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atne stope za modeliranje"/>
      <sheetName val="Macro1"/>
    </sheetNames>
    <sheetDataSet>
      <sheetData sheetId="0"/>
      <sheetData sheetId="1">
        <row r="96">
          <cell r="A96" t="str">
            <v>Recover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atne stope za modeliranje"/>
      <sheetName val="Macro1"/>
    </sheetNames>
    <sheetDataSet>
      <sheetData sheetId="0"/>
      <sheetData sheetId="1">
        <row r="96">
          <cell r="A96" t="str">
            <v>Recover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</sheetNames>
    <sheetDataSet>
      <sheetData sheetId="0"/>
      <sheetData sheetId="1"/>
      <sheetData sheetId="2"/>
      <sheetData sheetId="3">
        <row r="7">
          <cell r="E7">
            <v>4.4999999999999998E-2</v>
          </cell>
        </row>
        <row r="8">
          <cell r="E8">
            <v>1.4999999999999999E-2</v>
          </cell>
        </row>
        <row r="9">
          <cell r="E9">
            <v>0.02</v>
          </cell>
        </row>
        <row r="10">
          <cell r="E10">
            <v>2.5000000000000001E-2</v>
          </cell>
        </row>
        <row r="11">
          <cell r="E11">
            <v>2.5000000000000001E-2</v>
          </cell>
        </row>
        <row r="12">
          <cell r="E12">
            <v>2.5000000000000001E-2</v>
          </cell>
        </row>
      </sheetData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tabSelected="1" view="pageBreakPreview" zoomScaleNormal="100" zoomScaleSheetLayoutView="100" workbookViewId="0">
      <selection activeCell="G12" sqref="G12"/>
    </sheetView>
  </sheetViews>
  <sheetFormatPr defaultRowHeight="15"/>
  <cols>
    <col min="1" max="16384" width="9.140625" style="22"/>
  </cols>
  <sheetData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H64"/>
  <sheetViews>
    <sheetView showGridLines="0" view="pageBreakPreview" zoomScaleSheetLayoutView="100" workbookViewId="0">
      <selection activeCell="H9" sqref="H9"/>
    </sheetView>
  </sheetViews>
  <sheetFormatPr defaultRowHeight="15"/>
  <cols>
    <col min="1" max="16384" width="9.140625" style="22"/>
  </cols>
  <sheetData>
    <row r="1" spans="6:8" ht="69.75" customHeight="1">
      <c r="F1" s="220"/>
      <c r="G1" s="221"/>
      <c r="H1" s="222" t="s">
        <v>164</v>
      </c>
    </row>
    <row r="2" spans="6:8">
      <c r="F2" s="220" t="s">
        <v>114</v>
      </c>
      <c r="G2" s="223">
        <v>1</v>
      </c>
      <c r="H2" s="224">
        <v>1.1520008712309959</v>
      </c>
    </row>
    <row r="3" spans="6:8">
      <c r="F3" s="220"/>
      <c r="G3" s="225">
        <v>2</v>
      </c>
      <c r="H3" s="224">
        <v>2.1213793978425315</v>
      </c>
    </row>
    <row r="4" spans="6:8">
      <c r="F4" s="220"/>
      <c r="G4" s="225">
        <v>3</v>
      </c>
      <c r="H4" s="224">
        <v>3.3646569128532349</v>
      </c>
    </row>
    <row r="5" spans="6:8">
      <c r="F5" s="220"/>
      <c r="G5" s="225">
        <v>4</v>
      </c>
      <c r="H5" s="224">
        <v>3.3786690628922571</v>
      </c>
    </row>
    <row r="6" spans="6:8">
      <c r="F6" s="220"/>
      <c r="G6" s="225">
        <v>5</v>
      </c>
      <c r="H6" s="224">
        <v>3.0785479512609868</v>
      </c>
    </row>
    <row r="7" spans="6:8">
      <c r="F7" s="220"/>
      <c r="G7" s="225">
        <v>6</v>
      </c>
      <c r="H7" s="224">
        <v>5.6869367923874137</v>
      </c>
    </row>
    <row r="8" spans="6:8">
      <c r="F8" s="220"/>
      <c r="G8" s="225">
        <v>7</v>
      </c>
      <c r="H8" s="224">
        <v>2.2788814951366021</v>
      </c>
    </row>
    <row r="9" spans="6:8">
      <c r="F9" s="220"/>
      <c r="G9" s="225">
        <v>8</v>
      </c>
      <c r="H9" s="224">
        <v>3.3660212442633934</v>
      </c>
    </row>
    <row r="10" spans="6:8">
      <c r="F10" s="220"/>
      <c r="G10" s="225">
        <v>9</v>
      </c>
      <c r="H10" s="224">
        <v>1.9890611629642478</v>
      </c>
    </row>
    <row r="11" spans="6:8">
      <c r="F11" s="220"/>
      <c r="G11" s="225">
        <v>10</v>
      </c>
      <c r="H11" s="224">
        <v>3.1186353008468615</v>
      </c>
    </row>
    <row r="12" spans="6:8">
      <c r="F12" s="220"/>
      <c r="G12" s="225">
        <v>11</v>
      </c>
      <c r="H12" s="224">
        <v>0.78011340050395006</v>
      </c>
    </row>
    <row r="13" spans="6:8">
      <c r="F13" s="220"/>
      <c r="G13" s="225">
        <v>12</v>
      </c>
      <c r="H13" s="224">
        <v>2.6633001618810823</v>
      </c>
    </row>
    <row r="14" spans="6:8">
      <c r="F14" s="214" t="s">
        <v>2</v>
      </c>
      <c r="G14" s="225">
        <v>1</v>
      </c>
      <c r="H14" s="224">
        <v>1.5992039421155653</v>
      </c>
    </row>
    <row r="15" spans="6:8">
      <c r="F15" s="214"/>
      <c r="G15" s="225">
        <v>2</v>
      </c>
      <c r="H15" s="224">
        <v>0.99217312106260636</v>
      </c>
    </row>
    <row r="16" spans="6:8">
      <c r="F16" s="214"/>
      <c r="G16" s="225">
        <v>3</v>
      </c>
      <c r="H16" s="224">
        <v>2.7588381151999926</v>
      </c>
    </row>
    <row r="17" spans="6:8">
      <c r="F17" s="214"/>
      <c r="G17" s="225">
        <v>4</v>
      </c>
      <c r="H17" s="224">
        <v>3.0869489323804657</v>
      </c>
    </row>
    <row r="18" spans="6:8">
      <c r="F18" s="214"/>
      <c r="G18" s="225">
        <v>5</v>
      </c>
      <c r="H18" s="224">
        <v>0.99664856777425825</v>
      </c>
    </row>
    <row r="19" spans="6:8">
      <c r="F19" s="214"/>
      <c r="G19" s="225">
        <v>6</v>
      </c>
      <c r="H19" s="224">
        <v>4.0465193204818064</v>
      </c>
    </row>
    <row r="20" spans="6:8">
      <c r="F20" s="214"/>
      <c r="G20" s="225">
        <v>7</v>
      </c>
      <c r="H20" s="224">
        <v>2.3233359373805911</v>
      </c>
    </row>
    <row r="21" spans="6:8">
      <c r="F21" s="214"/>
      <c r="G21" s="225">
        <v>8</v>
      </c>
      <c r="H21" s="224">
        <v>2.69015346427841</v>
      </c>
    </row>
    <row r="22" spans="6:8">
      <c r="F22" s="214"/>
      <c r="G22" s="225">
        <v>9</v>
      </c>
      <c r="H22" s="224">
        <v>2.9361134602946777</v>
      </c>
    </row>
    <row r="23" spans="6:8">
      <c r="F23" s="214"/>
      <c r="G23" s="225">
        <v>10</v>
      </c>
      <c r="H23" s="224">
        <v>2.2995132845126989</v>
      </c>
    </row>
    <row r="24" spans="6:8">
      <c r="F24" s="214"/>
      <c r="G24" s="225">
        <v>11</v>
      </c>
      <c r="H24" s="224">
        <v>-2.8016283507103878</v>
      </c>
    </row>
    <row r="25" spans="6:8">
      <c r="F25" s="214"/>
      <c r="G25" s="225">
        <v>12</v>
      </c>
      <c r="H25" s="224">
        <v>-0.45292171928174696</v>
      </c>
    </row>
    <row r="26" spans="6:8">
      <c r="F26" s="214" t="s">
        <v>3</v>
      </c>
      <c r="G26" s="225">
        <v>1</v>
      </c>
      <c r="H26" s="224">
        <v>0.29016755214070145</v>
      </c>
    </row>
    <row r="27" spans="6:8">
      <c r="F27" s="214"/>
      <c r="G27" s="225">
        <v>2</v>
      </c>
      <c r="H27" s="224">
        <v>0.28996093709959325</v>
      </c>
    </row>
    <row r="28" spans="6:8">
      <c r="F28" s="214"/>
      <c r="G28" s="225">
        <v>3</v>
      </c>
      <c r="H28" s="224">
        <v>1.7986591503848217</v>
      </c>
    </row>
    <row r="29" spans="6:8">
      <c r="F29" s="214"/>
      <c r="G29" s="225">
        <v>4</v>
      </c>
      <c r="H29" s="224">
        <v>0.74493779809768057</v>
      </c>
    </row>
    <row r="30" spans="6:8">
      <c r="F30" s="214"/>
      <c r="G30" s="225">
        <v>5</v>
      </c>
      <c r="H30" s="224">
        <v>0.11063762272161171</v>
      </c>
    </row>
    <row r="31" spans="6:8">
      <c r="F31" s="214"/>
      <c r="G31" s="225">
        <v>6</v>
      </c>
      <c r="H31" s="224">
        <v>0.86532115670824794</v>
      </c>
    </row>
    <row r="32" spans="6:8">
      <c r="F32" s="214"/>
      <c r="G32" s="225">
        <v>7</v>
      </c>
      <c r="H32" s="224">
        <v>1.3926358779702923</v>
      </c>
    </row>
    <row r="33" spans="6:8">
      <c r="F33" s="214"/>
      <c r="G33" s="225">
        <v>8</v>
      </c>
      <c r="H33" s="224">
        <v>0.56568635014666313</v>
      </c>
    </row>
    <row r="34" spans="6:8">
      <c r="F34" s="214"/>
      <c r="G34" s="225">
        <v>9</v>
      </c>
      <c r="H34" s="224">
        <v>0.51666802235629916</v>
      </c>
    </row>
    <row r="35" spans="6:8">
      <c r="F35" s="214"/>
      <c r="G35" s="225">
        <v>10</v>
      </c>
      <c r="H35" s="224">
        <v>0.6517902783814975</v>
      </c>
    </row>
    <row r="36" spans="6:8">
      <c r="F36" s="214"/>
      <c r="G36" s="225">
        <v>11</v>
      </c>
      <c r="H36" s="224">
        <v>0.8290531646673287</v>
      </c>
    </row>
    <row r="37" spans="6:8">
      <c r="F37" s="214"/>
      <c r="G37" s="225">
        <v>12</v>
      </c>
      <c r="H37" s="224">
        <v>0.51807762240154887</v>
      </c>
    </row>
    <row r="38" spans="6:8">
      <c r="F38" s="214" t="s">
        <v>4</v>
      </c>
      <c r="G38" s="225">
        <v>1</v>
      </c>
      <c r="H38" s="224">
        <v>0.15689574038097476</v>
      </c>
    </row>
    <row r="39" spans="6:8">
      <c r="F39" s="214"/>
      <c r="G39" s="225">
        <v>2</v>
      </c>
      <c r="H39" s="224">
        <v>0.73004480361869639</v>
      </c>
    </row>
    <row r="40" spans="6:8">
      <c r="F40" s="214"/>
      <c r="G40" s="225">
        <v>3</v>
      </c>
      <c r="H40" s="224">
        <v>1.4877157002084971</v>
      </c>
    </row>
    <row r="41" spans="6:8">
      <c r="F41" s="214"/>
      <c r="G41" s="225">
        <v>4</v>
      </c>
      <c r="H41" s="224">
        <v>1.4071867369223554</v>
      </c>
    </row>
    <row r="42" spans="6:8">
      <c r="F42" s="214"/>
      <c r="G42" s="225">
        <v>5</v>
      </c>
      <c r="H42" s="224">
        <v>1.5314812014177761</v>
      </c>
    </row>
    <row r="43" spans="6:8">
      <c r="F43" s="214"/>
      <c r="G43" s="225">
        <v>6</v>
      </c>
      <c r="H43" s="224">
        <v>1.6947427215273194</v>
      </c>
    </row>
    <row r="44" spans="6:8">
      <c r="F44" s="214"/>
      <c r="G44" s="225">
        <v>7</v>
      </c>
      <c r="H44" s="224">
        <v>1.358352602350152</v>
      </c>
    </row>
    <row r="45" spans="6:8">
      <c r="F45" s="214"/>
      <c r="G45" s="225">
        <v>8</v>
      </c>
      <c r="H45" s="224">
        <v>0.63430225844658139</v>
      </c>
    </row>
    <row r="46" spans="6:8">
      <c r="F46" s="214"/>
      <c r="G46" s="225">
        <v>9</v>
      </c>
      <c r="H46" s="224">
        <v>0.91876531627326585</v>
      </c>
    </row>
    <row r="47" spans="6:8">
      <c r="F47" s="214"/>
      <c r="G47" s="225">
        <v>10</v>
      </c>
      <c r="H47" s="224">
        <v>1.4438706881675358</v>
      </c>
    </row>
    <row r="48" spans="6:8">
      <c r="F48" s="214"/>
      <c r="G48" s="225">
        <v>11</v>
      </c>
      <c r="H48" s="224">
        <v>1.5272042100736627</v>
      </c>
    </row>
    <row r="49" spans="6:8">
      <c r="F49" s="214"/>
      <c r="G49" s="225">
        <v>12</v>
      </c>
      <c r="H49" s="224">
        <v>1.7544507859437886</v>
      </c>
    </row>
    <row r="50" spans="6:8">
      <c r="F50" s="214" t="s">
        <v>5</v>
      </c>
      <c r="G50" s="225">
        <v>1</v>
      </c>
      <c r="H50" s="224">
        <v>3.3931288366815693E-2</v>
      </c>
    </row>
    <row r="51" spans="6:8">
      <c r="F51" s="226"/>
      <c r="G51" s="225">
        <v>2</v>
      </c>
      <c r="H51" s="224">
        <v>0.15440950419684896</v>
      </c>
    </row>
    <row r="52" spans="6:8">
      <c r="F52" s="226"/>
      <c r="G52" s="225">
        <v>3</v>
      </c>
      <c r="H52" s="224">
        <v>1.5038773298844177</v>
      </c>
    </row>
    <row r="53" spans="6:8">
      <c r="F53" s="226"/>
      <c r="G53" s="225">
        <v>4</v>
      </c>
      <c r="H53" s="224">
        <v>0.96062908877306086</v>
      </c>
    </row>
    <row r="54" spans="6:8">
      <c r="F54" s="226"/>
      <c r="G54" s="225">
        <v>5</v>
      </c>
      <c r="H54" s="224">
        <v>1.6782227438118156</v>
      </c>
    </row>
    <row r="55" spans="6:8">
      <c r="F55" s="226"/>
      <c r="G55" s="225">
        <v>6</v>
      </c>
      <c r="H55" s="224">
        <v>4.8796511236147921E-2</v>
      </c>
    </row>
    <row r="56" spans="6:8">
      <c r="F56" s="226"/>
      <c r="G56" s="225">
        <v>7</v>
      </c>
      <c r="H56" s="224">
        <v>3.7138032025296752E-2</v>
      </c>
    </row>
    <row r="57" spans="6:8">
      <c r="F57" s="226"/>
      <c r="G57" s="225">
        <v>8</v>
      </c>
      <c r="H57" s="224">
        <v>1.1036782014762139</v>
      </c>
    </row>
    <row r="58" spans="6:8">
      <c r="F58" s="226"/>
      <c r="G58" s="225">
        <v>9</v>
      </c>
      <c r="H58" s="224">
        <v>0.59273522513454679</v>
      </c>
    </row>
    <row r="59" spans="6:8">
      <c r="F59" s="226"/>
      <c r="G59" s="225">
        <v>10</v>
      </c>
      <c r="H59" s="224">
        <v>5.1219594627966103E-2</v>
      </c>
    </row>
    <row r="60" spans="6:8">
      <c r="F60" s="226"/>
      <c r="G60" s="225">
        <v>11</v>
      </c>
      <c r="H60" s="224">
        <v>-1.5789258548764451E-2</v>
      </c>
    </row>
    <row r="61" spans="6:8">
      <c r="F61" s="226" t="s">
        <v>50</v>
      </c>
      <c r="G61" s="225">
        <v>12</v>
      </c>
      <c r="H61" s="224">
        <v>1.4478742037473751</v>
      </c>
    </row>
    <row r="62" spans="6:8">
      <c r="F62" s="226"/>
      <c r="G62" s="227">
        <v>1</v>
      </c>
      <c r="H62" s="228">
        <v>1.5111516640693878</v>
      </c>
    </row>
    <row r="63" spans="6:8">
      <c r="F63" s="226"/>
      <c r="G63" s="221">
        <v>2</v>
      </c>
      <c r="H63" s="224">
        <v>-0.50997369529048342</v>
      </c>
    </row>
    <row r="64" spans="6:8">
      <c r="F64" s="226"/>
      <c r="G64" s="221">
        <v>3</v>
      </c>
      <c r="H64" s="224">
        <v>0.2751999638020095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L9"/>
  <sheetViews>
    <sheetView showGridLines="0" view="pageBreakPreview" zoomScaleSheetLayoutView="100" workbookViewId="0">
      <selection activeCell="I23" sqref="I23"/>
    </sheetView>
  </sheetViews>
  <sheetFormatPr defaultRowHeight="15"/>
  <cols>
    <col min="1" max="7" width="9.140625" style="22"/>
    <col min="8" max="8" width="11.28515625" style="22" customWidth="1"/>
    <col min="9" max="9" width="12" style="22" customWidth="1"/>
    <col min="10" max="10" width="12.5703125" style="22" customWidth="1"/>
    <col min="11" max="11" width="18.140625" style="22" customWidth="1"/>
    <col min="12" max="12" width="18.140625" style="22" hidden="1" customWidth="1"/>
    <col min="13" max="16384" width="9.140625" style="22"/>
  </cols>
  <sheetData>
    <row r="1" spans="6:12">
      <c r="F1" s="229"/>
      <c r="G1" s="229"/>
      <c r="H1" s="229" t="s">
        <v>165</v>
      </c>
      <c r="I1" s="229" t="s">
        <v>166</v>
      </c>
      <c r="J1" s="229" t="s">
        <v>167</v>
      </c>
      <c r="K1" s="229" t="s">
        <v>168</v>
      </c>
      <c r="L1" s="229"/>
    </row>
    <row r="2" spans="6:12">
      <c r="F2" s="230" t="s">
        <v>4</v>
      </c>
      <c r="G2" s="230" t="s">
        <v>110</v>
      </c>
      <c r="H2" s="229">
        <v>22.4</v>
      </c>
      <c r="I2" s="229">
        <v>0.4</v>
      </c>
      <c r="J2" s="229">
        <v>2.8</v>
      </c>
      <c r="K2" s="229">
        <v>0</v>
      </c>
      <c r="L2" s="229">
        <f>SUM(H2:K2)</f>
        <v>25.599999999999998</v>
      </c>
    </row>
    <row r="3" spans="6:12">
      <c r="F3" s="230"/>
      <c r="G3" s="230" t="s">
        <v>111</v>
      </c>
      <c r="H3" s="229">
        <v>44.6</v>
      </c>
      <c r="I3" s="229">
        <v>5</v>
      </c>
      <c r="J3" s="229">
        <v>4.0999999999999996</v>
      </c>
      <c r="K3" s="229">
        <v>11.9</v>
      </c>
      <c r="L3" s="229">
        <f t="shared" ref="L3:L9" si="0">SUM(H3:K3)</f>
        <v>65.600000000000009</v>
      </c>
    </row>
    <row r="4" spans="6:12">
      <c r="F4" s="229"/>
      <c r="G4" s="229" t="s">
        <v>112</v>
      </c>
      <c r="H4" s="229">
        <v>34.9</v>
      </c>
      <c r="I4" s="229">
        <v>9</v>
      </c>
      <c r="J4" s="229">
        <v>0.6</v>
      </c>
      <c r="K4" s="229">
        <v>11.8</v>
      </c>
      <c r="L4" s="229">
        <f t="shared" si="0"/>
        <v>56.3</v>
      </c>
    </row>
    <row r="5" spans="6:12">
      <c r="F5" s="230"/>
      <c r="G5" s="230" t="s">
        <v>113</v>
      </c>
      <c r="H5" s="229">
        <v>22.7</v>
      </c>
      <c r="I5" s="229">
        <v>9.8000000000000007</v>
      </c>
      <c r="J5" s="229">
        <v>1.7</v>
      </c>
      <c r="K5" s="229">
        <v>3.4</v>
      </c>
      <c r="L5" s="229">
        <f>SUM(H5:K5)</f>
        <v>37.6</v>
      </c>
    </row>
    <row r="6" spans="6:12">
      <c r="F6" s="230" t="s">
        <v>5</v>
      </c>
      <c r="G6" s="230" t="s">
        <v>110</v>
      </c>
      <c r="H6" s="229">
        <v>24.3</v>
      </c>
      <c r="I6" s="229">
        <v>1.8</v>
      </c>
      <c r="J6" s="229">
        <v>0.9</v>
      </c>
      <c r="K6" s="229">
        <v>0</v>
      </c>
      <c r="L6" s="229">
        <f t="shared" si="0"/>
        <v>27</v>
      </c>
    </row>
    <row r="7" spans="6:12">
      <c r="F7" s="229"/>
      <c r="G7" s="230" t="s">
        <v>111</v>
      </c>
      <c r="H7" s="229">
        <v>50.9</v>
      </c>
      <c r="I7" s="229">
        <v>6.6</v>
      </c>
      <c r="J7" s="229">
        <v>1.5</v>
      </c>
      <c r="K7" s="229">
        <v>0</v>
      </c>
      <c r="L7" s="229">
        <f t="shared" si="0"/>
        <v>59</v>
      </c>
    </row>
    <row r="8" spans="6:12">
      <c r="F8" s="229"/>
      <c r="G8" s="229" t="s">
        <v>112</v>
      </c>
      <c r="H8" s="229">
        <v>-1.1000000000000001</v>
      </c>
      <c r="I8" s="229">
        <v>8.4</v>
      </c>
      <c r="J8" s="229">
        <v>0.6</v>
      </c>
      <c r="K8" s="229">
        <v>0</v>
      </c>
      <c r="L8" s="229">
        <f t="shared" si="0"/>
        <v>7.9</v>
      </c>
    </row>
    <row r="9" spans="6:12">
      <c r="F9" s="229"/>
      <c r="G9" s="230" t="s">
        <v>113</v>
      </c>
      <c r="H9" s="229">
        <v>0</v>
      </c>
      <c r="I9" s="229">
        <v>0</v>
      </c>
      <c r="J9" s="229">
        <v>0</v>
      </c>
      <c r="K9" s="229">
        <v>0</v>
      </c>
      <c r="L9" s="229">
        <f t="shared" si="0"/>
        <v>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view="pageBreakPreview" zoomScaleNormal="85" zoomScaleSheetLayoutView="100" workbookViewId="0">
      <selection activeCell="E23" sqref="E23"/>
    </sheetView>
  </sheetViews>
  <sheetFormatPr defaultRowHeight="15"/>
  <cols>
    <col min="1" max="1" width="25.140625" style="64" customWidth="1"/>
    <col min="2" max="3" width="16.5703125" style="64" customWidth="1"/>
    <col min="4" max="4" width="2.42578125" style="64" customWidth="1"/>
    <col min="5" max="16384" width="9.140625" style="64"/>
  </cols>
  <sheetData>
    <row r="1" spans="1:8">
      <c r="A1" s="255" t="s">
        <v>182</v>
      </c>
    </row>
    <row r="2" spans="1:8" ht="30.75" customHeight="1" thickBot="1">
      <c r="A2" s="256" t="s">
        <v>183</v>
      </c>
      <c r="B2" s="160" t="s">
        <v>184</v>
      </c>
      <c r="C2" s="160"/>
    </row>
    <row r="3" spans="1:8" ht="31.5" customHeight="1" thickTop="1" thickBot="1">
      <c r="A3" s="256" t="s">
        <v>185</v>
      </c>
      <c r="B3" s="257" t="s">
        <v>186</v>
      </c>
      <c r="C3" s="257" t="s">
        <v>187</v>
      </c>
    </row>
    <row r="4" spans="1:8" ht="15.75" thickTop="1">
      <c r="A4" s="258" t="s">
        <v>174</v>
      </c>
      <c r="B4" s="259">
        <v>2.0920000000000001E-2</v>
      </c>
      <c r="C4" s="259">
        <v>1.5E-3</v>
      </c>
    </row>
    <row r="5" spans="1:8">
      <c r="A5" s="258" t="s">
        <v>188</v>
      </c>
      <c r="B5" s="260">
        <v>1.6337839999999999</v>
      </c>
      <c r="C5" s="260">
        <v>0</v>
      </c>
    </row>
    <row r="6" spans="1:8">
      <c r="A6" s="258" t="s">
        <v>189</v>
      </c>
      <c r="B6" s="260">
        <v>0.421182</v>
      </c>
      <c r="C6" s="260">
        <v>1E-4</v>
      </c>
    </row>
    <row r="7" spans="1:8">
      <c r="A7" s="258" t="s">
        <v>190</v>
      </c>
      <c r="B7" s="260">
        <v>-0.55140100000000003</v>
      </c>
      <c r="C7" s="259">
        <v>8.0999999999999996E-3</v>
      </c>
      <c r="H7" s="261"/>
    </row>
    <row r="8" spans="1:8">
      <c r="A8" s="258" t="s">
        <v>191</v>
      </c>
      <c r="B8" s="260">
        <v>-0.146396</v>
      </c>
      <c r="C8" s="259">
        <v>1.1000000000000001E-3</v>
      </c>
    </row>
    <row r="9" spans="1:8" ht="15.75" thickBot="1">
      <c r="A9" s="160" t="s">
        <v>192</v>
      </c>
      <c r="B9" s="262">
        <v>-0.19925499999999999</v>
      </c>
      <c r="C9" s="263">
        <v>1E-4</v>
      </c>
    </row>
    <row r="10" spans="1:8" ht="31.5" customHeight="1" thickTop="1" thickBot="1">
      <c r="A10" s="256" t="s">
        <v>193</v>
      </c>
      <c r="B10" s="263"/>
      <c r="C10" s="263"/>
    </row>
    <row r="11" spans="1:8" ht="15.75" thickTop="1">
      <c r="A11" s="258" t="s">
        <v>194</v>
      </c>
      <c r="B11" s="260"/>
      <c r="C11" s="260">
        <v>0.67339199999999999</v>
      </c>
    </row>
    <row r="12" spans="1:8">
      <c r="A12" s="258" t="s">
        <v>195</v>
      </c>
      <c r="B12" s="260"/>
      <c r="C12" s="260">
        <v>0</v>
      </c>
    </row>
    <row r="13" spans="1:8">
      <c r="A13" s="258" t="s">
        <v>196</v>
      </c>
      <c r="B13" s="260"/>
      <c r="C13" s="260">
        <v>0.48170000000000002</v>
      </c>
    </row>
    <row r="14" spans="1:8" ht="15.75" customHeight="1">
      <c r="A14" s="258" t="s">
        <v>197</v>
      </c>
      <c r="B14" s="260"/>
      <c r="C14" s="260">
        <v>0.58530000000000004</v>
      </c>
    </row>
    <row r="15" spans="1:8">
      <c r="A15" s="258" t="s">
        <v>198</v>
      </c>
      <c r="B15" s="260"/>
      <c r="C15" s="260">
        <v>0.71260000000000001</v>
      </c>
    </row>
    <row r="16" spans="1:8" ht="15.75" thickBot="1">
      <c r="A16" s="160" t="s">
        <v>199</v>
      </c>
      <c r="B16" s="262"/>
      <c r="C16" s="262">
        <v>0.82630000000000003</v>
      </c>
    </row>
    <row r="17" spans="1:3" ht="16.5" thickTop="1" thickBot="1">
      <c r="A17" s="297" t="s">
        <v>200</v>
      </c>
      <c r="B17" s="297"/>
      <c r="C17" s="297"/>
    </row>
    <row r="18" spans="1:3" ht="15.75" thickTop="1"/>
  </sheetData>
  <mergeCells count="1">
    <mergeCell ref="A17:C17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I50"/>
  <sheetViews>
    <sheetView showGridLines="0" view="pageBreakPreview" zoomScaleSheetLayoutView="100" workbookViewId="0">
      <selection activeCell="D20" sqref="D20"/>
    </sheetView>
  </sheetViews>
  <sheetFormatPr defaultRowHeight="15"/>
  <cols>
    <col min="1" max="7" width="9.140625" style="22"/>
    <col min="8" max="8" width="13.42578125" style="22" customWidth="1"/>
    <col min="9" max="9" width="13.28515625" style="22" customWidth="1"/>
    <col min="10" max="16384" width="9.140625" style="22"/>
  </cols>
  <sheetData>
    <row r="1" spans="6:9" ht="59.25" customHeight="1">
      <c r="F1" s="231"/>
      <c r="G1" s="221"/>
      <c r="H1" s="222" t="s">
        <v>169</v>
      </c>
      <c r="I1" s="222" t="s">
        <v>170</v>
      </c>
    </row>
    <row r="2" spans="6:9">
      <c r="F2" s="232" t="s">
        <v>2</v>
      </c>
      <c r="G2" s="233">
        <v>5</v>
      </c>
      <c r="H2" s="234">
        <v>9.3949090821714094</v>
      </c>
      <c r="I2" s="235">
        <v>12.666422156013098</v>
      </c>
    </row>
    <row r="3" spans="6:9">
      <c r="F3" s="232"/>
      <c r="G3" s="214">
        <v>6</v>
      </c>
      <c r="H3" s="234">
        <v>3.68621108230281</v>
      </c>
      <c r="I3" s="235">
        <v>2.9323348110069198</v>
      </c>
    </row>
    <row r="4" spans="6:9">
      <c r="F4" s="232"/>
      <c r="G4" s="221">
        <v>7</v>
      </c>
      <c r="H4" s="234">
        <v>-1.5554436035841601</v>
      </c>
      <c r="I4" s="235">
        <v>4.9814094627327501</v>
      </c>
    </row>
    <row r="5" spans="6:9">
      <c r="F5" s="232"/>
      <c r="G5" s="221">
        <v>8</v>
      </c>
      <c r="H5" s="234">
        <v>-3.76760782625208</v>
      </c>
      <c r="I5" s="235">
        <v>-4.26576634830651</v>
      </c>
    </row>
    <row r="6" spans="6:9">
      <c r="F6" s="232"/>
      <c r="G6" s="221">
        <v>9</v>
      </c>
      <c r="H6" s="234">
        <v>8.3463583330641296</v>
      </c>
      <c r="I6" s="235">
        <v>11.4981681296183</v>
      </c>
    </row>
    <row r="7" spans="6:9">
      <c r="F7" s="232"/>
      <c r="G7" s="221">
        <v>10</v>
      </c>
      <c r="H7" s="234">
        <v>-5.9372599625847196</v>
      </c>
      <c r="I7" s="235">
        <v>-13.945290070222599</v>
      </c>
    </row>
    <row r="8" spans="6:9">
      <c r="F8" s="232"/>
      <c r="G8" s="221">
        <v>11</v>
      </c>
      <c r="H8" s="234">
        <v>1.98828580995499</v>
      </c>
      <c r="I8" s="235">
        <v>-3.1633627235331896</v>
      </c>
    </row>
    <row r="9" spans="6:9">
      <c r="F9" s="232"/>
      <c r="G9" s="233">
        <v>12</v>
      </c>
      <c r="H9" s="234">
        <v>11.0353942482853</v>
      </c>
      <c r="I9" s="235">
        <v>13.5387672482629</v>
      </c>
    </row>
    <row r="10" spans="6:9">
      <c r="F10" s="232" t="s">
        <v>3</v>
      </c>
      <c r="G10" s="221">
        <v>1</v>
      </c>
      <c r="H10" s="234">
        <v>5.5729748032338193</v>
      </c>
      <c r="I10" s="235">
        <v>8.895460730545409</v>
      </c>
    </row>
    <row r="11" spans="6:9">
      <c r="F11" s="232"/>
      <c r="G11" s="221">
        <v>2</v>
      </c>
      <c r="H11" s="234">
        <v>23.330599439529401</v>
      </c>
      <c r="I11" s="235">
        <v>23.161191863750101</v>
      </c>
    </row>
    <row r="12" spans="6:9">
      <c r="F12" s="232"/>
      <c r="G12" s="221">
        <v>3</v>
      </c>
      <c r="H12" s="234">
        <v>10.149045975728701</v>
      </c>
      <c r="I12" s="235">
        <v>13.5082205453316</v>
      </c>
    </row>
    <row r="13" spans="6:9">
      <c r="F13" s="232"/>
      <c r="G13" s="221">
        <v>4</v>
      </c>
      <c r="H13" s="234">
        <v>8.5881713342330492</v>
      </c>
      <c r="I13" s="235">
        <v>13.9021632347962</v>
      </c>
    </row>
    <row r="14" spans="6:9">
      <c r="F14" s="232"/>
      <c r="G14" s="233">
        <v>5</v>
      </c>
      <c r="H14" s="234">
        <v>11.412184774601499</v>
      </c>
      <c r="I14" s="235">
        <v>8.5883737996648595</v>
      </c>
    </row>
    <row r="15" spans="6:9">
      <c r="F15" s="232"/>
      <c r="G15" s="214">
        <v>6</v>
      </c>
      <c r="H15" s="234">
        <v>3.2004957441102504</v>
      </c>
      <c r="I15" s="235">
        <v>5.3203596791149197</v>
      </c>
    </row>
    <row r="16" spans="6:9">
      <c r="F16" s="232"/>
      <c r="G16" s="221">
        <v>7</v>
      </c>
      <c r="H16" s="234">
        <v>-10.851604594865099</v>
      </c>
      <c r="I16" s="235">
        <v>-10.851604594865</v>
      </c>
    </row>
    <row r="17" spans="6:9">
      <c r="F17" s="232"/>
      <c r="G17" s="221">
        <v>8</v>
      </c>
      <c r="H17" s="234">
        <v>8.1872828707133003</v>
      </c>
      <c r="I17" s="235">
        <v>0.85246158516438797</v>
      </c>
    </row>
    <row r="18" spans="6:9">
      <c r="F18" s="232"/>
      <c r="G18" s="221">
        <v>9</v>
      </c>
      <c r="H18" s="234">
        <v>0.88422845231672897</v>
      </c>
      <c r="I18" s="235">
        <v>2.8732968082473902</v>
      </c>
    </row>
    <row r="19" spans="6:9">
      <c r="F19" s="232"/>
      <c r="G19" s="221">
        <v>10</v>
      </c>
      <c r="H19" s="234">
        <v>-4.0032741306144599</v>
      </c>
      <c r="I19" s="235">
        <v>-2.3768414991025502</v>
      </c>
    </row>
    <row r="20" spans="6:9">
      <c r="F20" s="232"/>
      <c r="G20" s="221">
        <v>11</v>
      </c>
      <c r="H20" s="234">
        <v>3.4385570438478501</v>
      </c>
      <c r="I20" s="235">
        <v>1.74584572435398</v>
      </c>
    </row>
    <row r="21" spans="6:9">
      <c r="F21" s="232"/>
      <c r="G21" s="233">
        <v>12</v>
      </c>
      <c r="H21" s="234">
        <v>2.1169436983536198</v>
      </c>
      <c r="I21" s="235">
        <v>-3.09393127247816</v>
      </c>
    </row>
    <row r="22" spans="6:9">
      <c r="F22" s="232" t="s">
        <v>4</v>
      </c>
      <c r="G22" s="221">
        <v>1</v>
      </c>
      <c r="H22" s="234">
        <v>-5.9040764813395405</v>
      </c>
      <c r="I22" s="235">
        <v>-9.0014358307335396</v>
      </c>
    </row>
    <row r="23" spans="6:9">
      <c r="F23" s="232"/>
      <c r="G23" s="221">
        <v>2</v>
      </c>
      <c r="H23" s="234">
        <v>2.2532786979539798</v>
      </c>
      <c r="I23" s="235">
        <v>1.0756730328774999</v>
      </c>
    </row>
    <row r="24" spans="6:9">
      <c r="F24" s="232"/>
      <c r="G24" s="221">
        <v>3</v>
      </c>
      <c r="H24" s="234">
        <v>0.92392590611143699</v>
      </c>
      <c r="I24" s="235">
        <v>1.41047098131483</v>
      </c>
    </row>
    <row r="25" spans="6:9">
      <c r="F25" s="232"/>
      <c r="G25" s="221">
        <v>4</v>
      </c>
      <c r="H25" s="234">
        <v>0.56385399838174799</v>
      </c>
      <c r="I25" s="235">
        <v>8.0123624090296701</v>
      </c>
    </row>
    <row r="26" spans="6:9">
      <c r="F26" s="232"/>
      <c r="G26" s="233">
        <v>5</v>
      </c>
      <c r="H26" s="234">
        <v>6.6398443143521195</v>
      </c>
      <c r="I26" s="235">
        <v>8.8307346287224995</v>
      </c>
    </row>
    <row r="27" spans="6:9">
      <c r="F27" s="232"/>
      <c r="G27" s="214">
        <v>6</v>
      </c>
      <c r="H27" s="234">
        <v>2.2753027513286996</v>
      </c>
      <c r="I27" s="235">
        <v>-0.15115081314815901</v>
      </c>
    </row>
    <row r="28" spans="6:9">
      <c r="F28" s="232"/>
      <c r="G28" s="221">
        <v>7</v>
      </c>
      <c r="H28" s="234">
        <v>0.21647824365303403</v>
      </c>
      <c r="I28" s="235">
        <v>-1.2939639509777299</v>
      </c>
    </row>
    <row r="29" spans="6:9">
      <c r="F29" s="232"/>
      <c r="G29" s="221">
        <v>8</v>
      </c>
      <c r="H29" s="234">
        <v>-2.16142400082204</v>
      </c>
      <c r="I29" s="235">
        <v>-1.79112320613059</v>
      </c>
    </row>
    <row r="30" spans="6:9">
      <c r="F30" s="232"/>
      <c r="G30" s="221">
        <v>9</v>
      </c>
      <c r="H30" s="234">
        <v>7.2549557402150704</v>
      </c>
      <c r="I30" s="235">
        <v>2.2265516746948699</v>
      </c>
    </row>
    <row r="31" spans="6:9">
      <c r="F31" s="232"/>
      <c r="G31" s="221">
        <v>10</v>
      </c>
      <c r="H31" s="234">
        <v>5.1061829414870301</v>
      </c>
      <c r="I31" s="235">
        <v>-1.6855728543160899</v>
      </c>
    </row>
    <row r="32" spans="6:9">
      <c r="F32" s="232"/>
      <c r="G32" s="221">
        <v>11</v>
      </c>
      <c r="H32" s="234">
        <v>6.2697965357272709</v>
      </c>
      <c r="I32" s="235">
        <v>7.4767541975936105</v>
      </c>
    </row>
    <row r="33" spans="6:9">
      <c r="F33" s="232"/>
      <c r="G33" s="233">
        <v>12</v>
      </c>
      <c r="H33" s="234">
        <v>-2.6143322466352101</v>
      </c>
      <c r="I33" s="235">
        <v>-5.6376359369203399</v>
      </c>
    </row>
    <row r="34" spans="6:9">
      <c r="F34" s="232" t="s">
        <v>5</v>
      </c>
      <c r="G34" s="221">
        <v>1</v>
      </c>
      <c r="H34" s="234">
        <v>1.8573549200108601</v>
      </c>
      <c r="I34" s="235">
        <v>-0.59844058633666797</v>
      </c>
    </row>
    <row r="35" spans="6:9">
      <c r="F35" s="232"/>
      <c r="G35" s="221">
        <v>2</v>
      </c>
      <c r="H35" s="234">
        <v>0.23876933023409397</v>
      </c>
      <c r="I35" s="235">
        <v>2.9848363810029501</v>
      </c>
    </row>
    <row r="36" spans="6:9">
      <c r="F36" s="232"/>
      <c r="G36" s="221">
        <v>3</v>
      </c>
      <c r="H36" s="234">
        <v>0.75685795558697</v>
      </c>
      <c r="I36" s="235">
        <v>0.38469459428642699</v>
      </c>
    </row>
    <row r="37" spans="6:9">
      <c r="F37" s="232"/>
      <c r="G37" s="221">
        <v>4</v>
      </c>
      <c r="H37" s="234">
        <v>-5.0888964216130699</v>
      </c>
      <c r="I37" s="235">
        <v>5.2619382597933706</v>
      </c>
    </row>
    <row r="38" spans="6:9">
      <c r="F38" s="232"/>
      <c r="G38" s="233">
        <v>5</v>
      </c>
      <c r="H38" s="234">
        <v>3.62169748251151</v>
      </c>
      <c r="I38" s="235">
        <v>7.0171429251817798</v>
      </c>
    </row>
    <row r="39" spans="6:9">
      <c r="F39" s="232"/>
      <c r="G39" s="214">
        <v>6</v>
      </c>
      <c r="H39" s="234">
        <v>1.62657068557048</v>
      </c>
      <c r="I39" s="235">
        <v>-1.86824088506765</v>
      </c>
    </row>
    <row r="40" spans="6:9">
      <c r="F40" s="232"/>
      <c r="G40" s="221">
        <v>7</v>
      </c>
      <c r="H40" s="234">
        <v>2.9317187474665802</v>
      </c>
      <c r="I40" s="235">
        <v>-0.46949448105264502</v>
      </c>
    </row>
    <row r="41" spans="6:9">
      <c r="F41" s="232"/>
      <c r="G41" s="221">
        <v>8</v>
      </c>
      <c r="H41" s="234">
        <v>1.2449747710671799</v>
      </c>
      <c r="I41" s="235">
        <v>2.70764907439984</v>
      </c>
    </row>
    <row r="42" spans="6:9">
      <c r="F42" s="232"/>
      <c r="G42" s="221">
        <v>9</v>
      </c>
      <c r="H42" s="234">
        <v>-1.9252804996261201</v>
      </c>
      <c r="I42" s="235">
        <v>4.23647298470744</v>
      </c>
    </row>
    <row r="43" spans="6:9">
      <c r="F43" s="232"/>
      <c r="G43" s="221">
        <v>10</v>
      </c>
      <c r="H43" s="234">
        <v>-4.3325896347686497</v>
      </c>
      <c r="I43" s="235">
        <v>-4.3325896347686497</v>
      </c>
    </row>
    <row r="44" spans="6:9">
      <c r="F44" s="232"/>
      <c r="G44" s="221">
        <v>11</v>
      </c>
      <c r="H44" s="234">
        <v>1.9765894312249899</v>
      </c>
      <c r="I44" s="235">
        <v>5.5310502395430099</v>
      </c>
    </row>
    <row r="45" spans="6:9">
      <c r="F45" s="232"/>
      <c r="G45" s="233">
        <v>12</v>
      </c>
      <c r="H45" s="234">
        <v>1.15305865251443</v>
      </c>
      <c r="I45" s="235">
        <v>-2.8976202498928401</v>
      </c>
    </row>
    <row r="46" spans="6:9">
      <c r="F46" s="232" t="s">
        <v>50</v>
      </c>
      <c r="G46" s="221">
        <v>1</v>
      </c>
      <c r="H46" s="234">
        <v>2.6909493520261702</v>
      </c>
      <c r="I46" s="235">
        <v>0.41416746744142802</v>
      </c>
    </row>
    <row r="47" spans="6:9">
      <c r="F47" s="231"/>
      <c r="G47" s="221">
        <v>2</v>
      </c>
      <c r="H47" s="234">
        <v>0.2278580129293</v>
      </c>
      <c r="I47" s="235">
        <v>-0.79932189435098999</v>
      </c>
    </row>
    <row r="48" spans="6:9">
      <c r="F48" s="231"/>
      <c r="G48" s="221">
        <v>3</v>
      </c>
      <c r="H48" s="234">
        <v>5.6581788974528706</v>
      </c>
      <c r="I48" s="235">
        <v>3.89815286525325</v>
      </c>
    </row>
    <row r="49" spans="6:9">
      <c r="F49" s="231"/>
      <c r="G49" s="233">
        <v>4</v>
      </c>
      <c r="H49" s="234">
        <v>1.1727834449085701</v>
      </c>
      <c r="I49" s="235">
        <v>-1.52873918065217</v>
      </c>
    </row>
    <row r="50" spans="6:9">
      <c r="G50" s="236">
        <v>5</v>
      </c>
      <c r="H50" s="237">
        <v>4.5794693612315598</v>
      </c>
      <c r="I50" s="237">
        <v>8.249301982098741</v>
      </c>
    </row>
  </sheetData>
  <pageMargins left="0.70866141732283472" right="0.70866141732283472" top="0.74803149606299213" bottom="0.74803149606299213" header="0.31496062992125984" footer="0.31496062992125984"/>
  <pageSetup paperSize="9" scale="88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H50"/>
  <sheetViews>
    <sheetView showGridLines="0" view="pageBreakPreview" zoomScaleSheetLayoutView="100" workbookViewId="0">
      <selection activeCell="D20" sqref="D20"/>
    </sheetView>
  </sheetViews>
  <sheetFormatPr defaultRowHeight="15"/>
  <cols>
    <col min="1" max="7" width="9.140625" style="22"/>
    <col min="8" max="8" width="10.140625" style="22" customWidth="1"/>
    <col min="9" max="16384" width="9.140625" style="22"/>
  </cols>
  <sheetData>
    <row r="1" spans="6:8" ht="36" customHeight="1">
      <c r="F1" s="214"/>
      <c r="G1" s="238"/>
      <c r="H1" s="239" t="s">
        <v>171</v>
      </c>
    </row>
    <row r="2" spans="6:8">
      <c r="F2" s="214" t="s">
        <v>2</v>
      </c>
      <c r="G2" s="233">
        <v>5</v>
      </c>
      <c r="H2" s="234">
        <v>3.2715130738417102</v>
      </c>
    </row>
    <row r="3" spans="6:8">
      <c r="F3" s="214"/>
      <c r="G3" s="214">
        <v>6</v>
      </c>
      <c r="H3" s="234">
        <v>-0.75387627129589296</v>
      </c>
    </row>
    <row r="4" spans="6:8">
      <c r="F4" s="214"/>
      <c r="G4" s="221">
        <v>7</v>
      </c>
      <c r="H4" s="234">
        <v>6.5368530663169198</v>
      </c>
    </row>
    <row r="5" spans="6:8">
      <c r="F5" s="214"/>
      <c r="G5" s="221">
        <v>8</v>
      </c>
      <c r="H5" s="234">
        <v>-0.49815852205442895</v>
      </c>
    </row>
    <row r="6" spans="6:8">
      <c r="F6" s="214"/>
      <c r="G6" s="221">
        <v>9</v>
      </c>
      <c r="H6" s="234">
        <v>3.1518097965541898</v>
      </c>
    </row>
    <row r="7" spans="6:8">
      <c r="F7" s="214"/>
      <c r="G7" s="221">
        <v>10</v>
      </c>
      <c r="H7" s="234">
        <v>-8.0080301076378806</v>
      </c>
    </row>
    <row r="8" spans="6:8">
      <c r="F8" s="214"/>
      <c r="G8" s="221">
        <v>11</v>
      </c>
      <c r="H8" s="234">
        <v>-5.1516485334881796</v>
      </c>
    </row>
    <row r="9" spans="6:8">
      <c r="F9" s="214"/>
      <c r="G9" s="233">
        <v>12</v>
      </c>
      <c r="H9" s="234">
        <v>2.5033729999775103</v>
      </c>
    </row>
    <row r="10" spans="6:8">
      <c r="F10" s="214" t="s">
        <v>3</v>
      </c>
      <c r="G10" s="221">
        <v>1</v>
      </c>
      <c r="H10" s="234">
        <v>3.3224859273115901</v>
      </c>
    </row>
    <row r="11" spans="6:8">
      <c r="F11" s="214"/>
      <c r="G11" s="221">
        <v>2</v>
      </c>
      <c r="H11" s="234">
        <v>-0.169407575779291</v>
      </c>
    </row>
    <row r="12" spans="6:8">
      <c r="F12" s="214"/>
      <c r="G12" s="221">
        <v>3</v>
      </c>
      <c r="H12" s="234">
        <v>3.3591745696028399</v>
      </c>
    </row>
    <row r="13" spans="6:8">
      <c r="F13" s="214"/>
      <c r="G13" s="221">
        <v>4</v>
      </c>
      <c r="H13" s="234">
        <v>5.31399190056315</v>
      </c>
    </row>
    <row r="14" spans="6:8">
      <c r="F14" s="214"/>
      <c r="G14" s="233">
        <v>5</v>
      </c>
      <c r="H14" s="234">
        <v>-2.82381097493669</v>
      </c>
    </row>
    <row r="15" spans="6:8">
      <c r="F15" s="214"/>
      <c r="G15" s="214">
        <v>6</v>
      </c>
      <c r="H15" s="234">
        <v>2.1198639350046702</v>
      </c>
    </row>
    <row r="16" spans="6:8">
      <c r="F16" s="214"/>
      <c r="G16" s="221">
        <v>7</v>
      </c>
      <c r="H16" s="234">
        <v>0</v>
      </c>
    </row>
    <row r="17" spans="6:8" ht="16.5" customHeight="1">
      <c r="F17" s="214"/>
      <c r="G17" s="221">
        <v>8</v>
      </c>
      <c r="H17" s="234">
        <v>-7.3348212855489203</v>
      </c>
    </row>
    <row r="18" spans="6:8">
      <c r="F18" s="214"/>
      <c r="G18" s="221">
        <v>9</v>
      </c>
      <c r="H18" s="234">
        <v>1.9890683559306601</v>
      </c>
    </row>
    <row r="19" spans="6:8">
      <c r="F19" s="214"/>
      <c r="G19" s="221">
        <v>10</v>
      </c>
      <c r="H19" s="234">
        <v>1.62643263151191</v>
      </c>
    </row>
    <row r="20" spans="6:8">
      <c r="F20" s="214"/>
      <c r="G20" s="221">
        <v>11</v>
      </c>
      <c r="H20" s="234">
        <v>-1.6927113194938701</v>
      </c>
    </row>
    <row r="21" spans="6:8">
      <c r="F21" s="214"/>
      <c r="G21" s="233">
        <v>12</v>
      </c>
      <c r="H21" s="234">
        <v>-5.2108749708317799</v>
      </c>
    </row>
    <row r="22" spans="6:8">
      <c r="F22" s="214" t="s">
        <v>4</v>
      </c>
      <c r="G22" s="221">
        <v>1</v>
      </c>
      <c r="H22" s="234">
        <v>-3.0973593493939902</v>
      </c>
    </row>
    <row r="23" spans="6:8">
      <c r="F23" s="214"/>
      <c r="G23" s="221">
        <v>2</v>
      </c>
      <c r="H23" s="234">
        <v>-1.1776056650764799</v>
      </c>
    </row>
    <row r="24" spans="6:8">
      <c r="F24" s="214"/>
      <c r="G24" s="221">
        <v>3</v>
      </c>
      <c r="H24" s="234">
        <v>0.48654507520339996</v>
      </c>
    </row>
    <row r="25" spans="6:8">
      <c r="F25" s="214"/>
      <c r="G25" s="221">
        <v>4</v>
      </c>
      <c r="H25" s="234">
        <v>7.4485084106479196</v>
      </c>
    </row>
    <row r="26" spans="6:8">
      <c r="F26" s="214"/>
      <c r="G26" s="233">
        <v>5</v>
      </c>
      <c r="H26" s="234">
        <v>2.19089031437038</v>
      </c>
    </row>
    <row r="27" spans="6:8">
      <c r="F27" s="214"/>
      <c r="G27" s="214">
        <v>6</v>
      </c>
      <c r="H27" s="234">
        <v>-2.4264535644768599</v>
      </c>
    </row>
    <row r="28" spans="6:8">
      <c r="F28" s="214"/>
      <c r="G28" s="221">
        <v>7</v>
      </c>
      <c r="H28" s="234">
        <v>-1.51044219463077</v>
      </c>
    </row>
    <row r="29" spans="6:8">
      <c r="F29" s="214"/>
      <c r="G29" s="221">
        <v>8</v>
      </c>
      <c r="H29" s="234">
        <v>0.370300794691448</v>
      </c>
    </row>
    <row r="30" spans="6:8">
      <c r="F30" s="214"/>
      <c r="G30" s="221">
        <v>9</v>
      </c>
      <c r="H30" s="234">
        <v>-5.0284040655202</v>
      </c>
    </row>
    <row r="31" spans="6:8">
      <c r="F31" s="214"/>
      <c r="G31" s="221">
        <v>10</v>
      </c>
      <c r="H31" s="234">
        <v>-6.7917557958031294</v>
      </c>
    </row>
    <row r="32" spans="6:8">
      <c r="F32" s="214"/>
      <c r="G32" s="221">
        <v>11</v>
      </c>
      <c r="H32" s="234">
        <v>1.20695766186633</v>
      </c>
    </row>
    <row r="33" spans="6:8">
      <c r="F33" s="214"/>
      <c r="G33" s="233">
        <v>12</v>
      </c>
      <c r="H33" s="234">
        <v>-3.0233036902851298</v>
      </c>
    </row>
    <row r="34" spans="6:8">
      <c r="F34" s="214" t="s">
        <v>5</v>
      </c>
      <c r="G34" s="221">
        <v>1</v>
      </c>
      <c r="H34" s="234">
        <v>-2.4557955063475303</v>
      </c>
    </row>
    <row r="35" spans="6:8">
      <c r="F35" s="214"/>
      <c r="G35" s="221">
        <v>2</v>
      </c>
      <c r="H35" s="234">
        <v>2.74606705076885</v>
      </c>
    </row>
    <row r="36" spans="6:8">
      <c r="F36" s="214"/>
      <c r="G36" s="221">
        <v>3</v>
      </c>
      <c r="H36" s="234">
        <v>-0.37216336130054301</v>
      </c>
    </row>
    <row r="37" spans="6:8">
      <c r="F37" s="214"/>
      <c r="G37" s="221">
        <v>4</v>
      </c>
      <c r="H37" s="234">
        <v>10.350834681406401</v>
      </c>
    </row>
    <row r="38" spans="6:8">
      <c r="F38" s="214"/>
      <c r="G38" s="233">
        <v>5</v>
      </c>
      <c r="H38" s="234">
        <v>3.3954454426702601</v>
      </c>
    </row>
    <row r="39" spans="6:8">
      <c r="F39" s="214"/>
      <c r="G39" s="214">
        <v>6</v>
      </c>
      <c r="H39" s="234">
        <v>-3.4948115706381304</v>
      </c>
    </row>
    <row r="40" spans="6:8">
      <c r="F40" s="214"/>
      <c r="G40" s="221">
        <v>7</v>
      </c>
      <c r="H40" s="234">
        <v>-3.4012132285192198</v>
      </c>
    </row>
    <row r="41" spans="6:8">
      <c r="F41" s="214"/>
      <c r="G41" s="221">
        <v>8</v>
      </c>
      <c r="H41" s="234">
        <v>1.4626743033326501</v>
      </c>
    </row>
    <row r="42" spans="6:8">
      <c r="F42" s="214"/>
      <c r="G42" s="221">
        <v>9</v>
      </c>
      <c r="H42" s="234">
        <v>6.16175348433356</v>
      </c>
    </row>
    <row r="43" spans="6:8">
      <c r="F43" s="214"/>
      <c r="G43" s="221">
        <v>10</v>
      </c>
      <c r="H43" s="234">
        <v>-2.77555756156289</v>
      </c>
    </row>
    <row r="44" spans="6:8">
      <c r="F44" s="214"/>
      <c r="G44" s="221">
        <v>11</v>
      </c>
      <c r="H44" s="234">
        <v>3.5544608083180198</v>
      </c>
    </row>
    <row r="45" spans="6:8">
      <c r="F45" s="214"/>
      <c r="G45" s="233">
        <v>12</v>
      </c>
      <c r="H45" s="234">
        <v>-4.0506789024072694</v>
      </c>
    </row>
    <row r="46" spans="6:8">
      <c r="F46" s="214" t="s">
        <v>50</v>
      </c>
      <c r="G46" s="221">
        <v>1</v>
      </c>
      <c r="H46" s="234">
        <v>-2.2767818845847403</v>
      </c>
    </row>
    <row r="47" spans="6:8">
      <c r="F47" s="214"/>
      <c r="G47" s="221">
        <v>2</v>
      </c>
      <c r="H47" s="234">
        <v>-1.0271799072802901</v>
      </c>
    </row>
    <row r="48" spans="6:8">
      <c r="F48" s="214"/>
      <c r="G48" s="221">
        <v>3</v>
      </c>
      <c r="H48" s="234">
        <v>-1.7600260321996199</v>
      </c>
    </row>
    <row r="49" spans="6:8">
      <c r="F49" s="214"/>
      <c r="G49" s="233">
        <v>4</v>
      </c>
      <c r="H49" s="234">
        <v>-2.7015226255607399</v>
      </c>
    </row>
    <row r="50" spans="6:8">
      <c r="F50" s="240"/>
      <c r="G50" s="241">
        <v>5</v>
      </c>
      <c r="H50" s="242">
        <v>3.6698326208671799</v>
      </c>
    </row>
  </sheetData>
  <pageMargins left="0.70866141732283472" right="0.70866141732283472" top="0.74803149606299213" bottom="0.74803149606299213" header="0.31496062992125984" footer="0.31496062992125984"/>
  <pageSetup paperSize="9" scale="97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M8"/>
  <sheetViews>
    <sheetView showGridLines="0" view="pageBreakPreview" zoomScaleSheetLayoutView="100" workbookViewId="0">
      <selection activeCell="G11" sqref="G11"/>
    </sheetView>
  </sheetViews>
  <sheetFormatPr defaultRowHeight="15"/>
  <cols>
    <col min="1" max="6" width="9.140625" style="22"/>
    <col min="7" max="7" width="9.28515625" style="22" bestFit="1" customWidth="1"/>
    <col min="8" max="13" width="8.28515625" style="22" customWidth="1"/>
    <col min="14" max="16384" width="9.140625" style="22"/>
  </cols>
  <sheetData>
    <row r="1" spans="6:13" ht="68.25">
      <c r="F1" s="232"/>
      <c r="G1" s="243"/>
      <c r="H1" s="244" t="s">
        <v>172</v>
      </c>
      <c r="I1" s="245" t="s">
        <v>173</v>
      </c>
      <c r="J1" s="243" t="s">
        <v>174</v>
      </c>
      <c r="K1" s="244" t="s">
        <v>175</v>
      </c>
      <c r="L1" s="244" t="s">
        <v>176</v>
      </c>
      <c r="M1" s="244" t="s">
        <v>177</v>
      </c>
    </row>
    <row r="2" spans="6:13">
      <c r="F2" s="232" t="s">
        <v>5</v>
      </c>
      <c r="G2" s="246">
        <v>11</v>
      </c>
      <c r="H2" s="247">
        <v>1.625833566936</v>
      </c>
      <c r="I2" s="247">
        <v>0.41804248374806702</v>
      </c>
      <c r="J2" s="248">
        <v>2.29520328152782E-2</v>
      </c>
      <c r="K2" s="247">
        <v>-0.14834194802988199</v>
      </c>
      <c r="L2" s="247">
        <v>-0.19917990041825001</v>
      </c>
      <c r="M2" s="247">
        <v>-0.52031108690863104</v>
      </c>
    </row>
    <row r="3" spans="6:13">
      <c r="F3" s="232"/>
      <c r="G3" s="243">
        <v>12</v>
      </c>
      <c r="H3" s="247">
        <v>1.63526663710358</v>
      </c>
      <c r="I3" s="247">
        <v>0.415473796517558</v>
      </c>
      <c r="J3" s="248">
        <v>2.19071370592657E-2</v>
      </c>
      <c r="K3" s="247">
        <v>-0.147395983143945</v>
      </c>
      <c r="L3" s="247">
        <v>-0.19920649417657099</v>
      </c>
      <c r="M3" s="247">
        <v>-0.53371634667638501</v>
      </c>
    </row>
    <row r="4" spans="6:13">
      <c r="F4" s="232" t="s">
        <v>50</v>
      </c>
      <c r="G4" s="243">
        <v>1</v>
      </c>
      <c r="H4" s="247">
        <v>1.6433017343681799</v>
      </c>
      <c r="I4" s="247">
        <v>0.41393858985600801</v>
      </c>
      <c r="J4" s="248">
        <v>2.1332927725246399E-2</v>
      </c>
      <c r="K4" s="247">
        <v>-0.14690433246734799</v>
      </c>
      <c r="L4" s="247">
        <v>-0.19871985474880599</v>
      </c>
      <c r="M4" s="247">
        <v>-0.52786469018627902</v>
      </c>
    </row>
    <row r="5" spans="6:13">
      <c r="F5" s="232"/>
      <c r="G5" s="243">
        <v>2</v>
      </c>
      <c r="H5" s="247">
        <v>1.64677985193954</v>
      </c>
      <c r="I5" s="247">
        <v>0.414473841430333</v>
      </c>
      <c r="J5" s="248">
        <v>2.10696496654471E-2</v>
      </c>
      <c r="K5" s="247">
        <v>-0.14667728577183101</v>
      </c>
      <c r="L5" s="247">
        <v>-0.198792112245984</v>
      </c>
      <c r="M5" s="247">
        <v>-0.53032436176276598</v>
      </c>
    </row>
    <row r="6" spans="6:13">
      <c r="F6" s="232"/>
      <c r="G6" s="243">
        <v>3</v>
      </c>
      <c r="H6" s="247">
        <v>1.6277337819287101</v>
      </c>
      <c r="I6" s="247">
        <v>0.41778272921442799</v>
      </c>
      <c r="J6" s="248">
        <v>2.0735011115792599E-2</v>
      </c>
      <c r="K6" s="247">
        <v>-0.14614617064271501</v>
      </c>
      <c r="L6" s="247">
        <v>-0.197845543038878</v>
      </c>
      <c r="M6" s="247">
        <v>-0.53629164661446505</v>
      </c>
    </row>
    <row r="7" spans="6:13">
      <c r="F7" s="232"/>
      <c r="G7" s="243">
        <v>4</v>
      </c>
      <c r="H7" s="247">
        <v>1.62379993228315</v>
      </c>
      <c r="I7" s="247">
        <v>0.42122673692073898</v>
      </c>
      <c r="J7" s="248">
        <v>2.0164809790631299E-2</v>
      </c>
      <c r="K7" s="247">
        <v>-0.14553645170879401</v>
      </c>
      <c r="L7" s="247">
        <v>-0.19779662499682099</v>
      </c>
      <c r="M7" s="247">
        <v>-0.54825968775879197</v>
      </c>
    </row>
    <row r="8" spans="6:13">
      <c r="F8" s="249"/>
      <c r="G8" s="250">
        <v>5</v>
      </c>
      <c r="H8" s="247">
        <v>1.6337837369600601</v>
      </c>
      <c r="I8" s="247">
        <v>0.4211818136337</v>
      </c>
      <c r="J8" s="248">
        <v>2.09204520441519E-2</v>
      </c>
      <c r="K8" s="247">
        <v>-0.146395706526949</v>
      </c>
      <c r="L8" s="247">
        <v>-0.199254570057874</v>
      </c>
      <c r="M8" s="247">
        <v>-0.5514011958386030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L18"/>
  <sheetViews>
    <sheetView showGridLines="0" view="pageBreakPreview" zoomScaleSheetLayoutView="100" workbookViewId="0">
      <selection activeCell="D26" sqref="D26"/>
    </sheetView>
  </sheetViews>
  <sheetFormatPr defaultRowHeight="15"/>
  <cols>
    <col min="1" max="7" width="9.140625" style="22"/>
    <col min="8" max="8" width="16.85546875" style="22" customWidth="1"/>
    <col min="9" max="9" width="9.140625" style="22"/>
    <col min="10" max="10" width="14.140625" style="22" customWidth="1"/>
    <col min="11" max="11" width="13.85546875" style="22" customWidth="1"/>
    <col min="12" max="12" width="14" style="22" customWidth="1"/>
    <col min="13" max="16384" width="9.140625" style="22"/>
  </cols>
  <sheetData>
    <row r="1" spans="6:12" ht="58.5" customHeight="1">
      <c r="F1" s="214"/>
      <c r="G1" s="214"/>
      <c r="H1" s="251" t="s">
        <v>178</v>
      </c>
      <c r="I1" s="251" t="s">
        <v>174</v>
      </c>
      <c r="J1" s="251" t="s">
        <v>179</v>
      </c>
      <c r="K1" s="251" t="s">
        <v>180</v>
      </c>
      <c r="L1" s="251" t="s">
        <v>181</v>
      </c>
    </row>
    <row r="2" spans="6:12">
      <c r="F2" s="214" t="s">
        <v>5</v>
      </c>
      <c r="G2" s="214">
        <v>1</v>
      </c>
      <c r="H2" s="234">
        <v>1.8573549200108601</v>
      </c>
      <c r="I2" s="235">
        <v>2.0920000000000001</v>
      </c>
      <c r="J2" s="252">
        <v>1.6573215833875756</v>
      </c>
      <c r="K2" s="252">
        <v>-2.4074095057937317</v>
      </c>
      <c r="L2" s="235">
        <v>0.51539665654000666</v>
      </c>
    </row>
    <row r="3" spans="6:12">
      <c r="F3" s="214"/>
      <c r="G3" s="214">
        <v>2</v>
      </c>
      <c r="H3" s="234">
        <v>0.23876933023409397</v>
      </c>
      <c r="I3" s="235">
        <v>2.0920000000000001</v>
      </c>
      <c r="J3" s="252">
        <v>1.915571649065376</v>
      </c>
      <c r="K3" s="252">
        <v>-2.5533999465889723</v>
      </c>
      <c r="L3" s="235">
        <v>-1.2154479664031099</v>
      </c>
    </row>
    <row r="4" spans="6:12">
      <c r="F4" s="214"/>
      <c r="G4" s="214">
        <v>3</v>
      </c>
      <c r="H4" s="234">
        <v>0.75685795558697</v>
      </c>
      <c r="I4" s="235">
        <v>2.0920000000000001</v>
      </c>
      <c r="J4" s="252">
        <v>-0.35397658537699783</v>
      </c>
      <c r="K4" s="252">
        <v>0</v>
      </c>
      <c r="L4" s="235">
        <v>-0.98121037194955107</v>
      </c>
    </row>
    <row r="5" spans="6:12">
      <c r="F5" s="214"/>
      <c r="G5" s="214">
        <v>4</v>
      </c>
      <c r="H5" s="234">
        <v>-5.0888964216130699</v>
      </c>
      <c r="I5" s="235">
        <v>2.0920000000000001</v>
      </c>
      <c r="J5" s="252">
        <v>-2.6060570585513982</v>
      </c>
      <c r="K5" s="252">
        <v>0</v>
      </c>
      <c r="L5" s="235">
        <v>-4.5748833622125247</v>
      </c>
    </row>
    <row r="6" spans="6:12">
      <c r="F6" s="214"/>
      <c r="G6" s="214">
        <v>5</v>
      </c>
      <c r="H6" s="234">
        <v>3.62169748251151</v>
      </c>
      <c r="I6" s="235">
        <v>2.0920000000000001</v>
      </c>
      <c r="J6" s="252">
        <v>-1.3889751173412168</v>
      </c>
      <c r="K6" s="252">
        <v>2.5533999465889723</v>
      </c>
      <c r="L6" s="235">
        <v>0.36522822534514132</v>
      </c>
    </row>
    <row r="7" spans="6:12">
      <c r="F7" s="214"/>
      <c r="G7" s="214">
        <v>6</v>
      </c>
      <c r="H7" s="234">
        <v>1.62657068557048</v>
      </c>
      <c r="I7" s="235">
        <v>2.0920000000000001</v>
      </c>
      <c r="J7" s="252">
        <v>-2.1719246373586372</v>
      </c>
      <c r="K7" s="252">
        <v>2.4074095057937317</v>
      </c>
      <c r="L7" s="235">
        <v>-0.70095842276416653</v>
      </c>
    </row>
    <row r="8" spans="6:12">
      <c r="F8" s="214"/>
      <c r="G8" s="214">
        <v>7</v>
      </c>
      <c r="H8" s="234">
        <v>2.9317187474665802</v>
      </c>
      <c r="I8" s="235">
        <v>2.0920000000000001</v>
      </c>
      <c r="J8" s="252">
        <v>0.58678227497548796</v>
      </c>
      <c r="K8" s="252">
        <v>2.2772140389056879</v>
      </c>
      <c r="L8" s="235">
        <v>-2.0243209497578656</v>
      </c>
    </row>
    <row r="9" spans="6:12">
      <c r="F9" s="214"/>
      <c r="G9" s="214">
        <v>8</v>
      </c>
      <c r="H9" s="234">
        <v>1.2449747710671799</v>
      </c>
      <c r="I9" s="235">
        <v>2.0920000000000001</v>
      </c>
      <c r="J9" s="252">
        <v>-6.3774328909905895</v>
      </c>
      <c r="K9" s="252">
        <v>4.2153351241947217</v>
      </c>
      <c r="L9" s="235">
        <v>1.3150277048442993</v>
      </c>
    </row>
    <row r="10" spans="6:12">
      <c r="F10" s="214"/>
      <c r="G10" s="214">
        <v>9</v>
      </c>
      <c r="H10" s="234">
        <v>-1.9252804996261201</v>
      </c>
      <c r="I10" s="235">
        <v>2.0920000000000001</v>
      </c>
      <c r="J10" s="252">
        <v>-4.4027963358577349</v>
      </c>
      <c r="K10" s="252">
        <v>3.8315675488243968</v>
      </c>
      <c r="L10" s="235">
        <v>-3.4460947065188403</v>
      </c>
    </row>
    <row r="11" spans="6:12">
      <c r="F11" s="214"/>
      <c r="G11" s="214">
        <v>10</v>
      </c>
      <c r="H11" s="234">
        <v>-4.3325896347686497</v>
      </c>
      <c r="I11" s="235">
        <v>2.0920000000000001</v>
      </c>
      <c r="J11" s="252">
        <v>8.9851421170190324</v>
      </c>
      <c r="K11" s="252">
        <v>1.7925343520137336</v>
      </c>
      <c r="L11" s="235">
        <v>2.7231469701825506</v>
      </c>
    </row>
    <row r="12" spans="6:12">
      <c r="F12" s="214"/>
      <c r="G12" s="214">
        <v>11</v>
      </c>
      <c r="H12" s="234">
        <v>1.9765894312249899</v>
      </c>
      <c r="I12" s="235">
        <v>2.0920000000000001</v>
      </c>
      <c r="J12" s="252">
        <v>-0.53983513654803628</v>
      </c>
      <c r="K12" s="252">
        <v>0</v>
      </c>
      <c r="L12" s="235">
        <v>0.42437912571931957</v>
      </c>
    </row>
    <row r="13" spans="6:12">
      <c r="F13" s="214"/>
      <c r="G13" s="214">
        <v>12</v>
      </c>
      <c r="H13" s="234">
        <v>1.15305865251443</v>
      </c>
      <c r="I13" s="235">
        <v>2.0920000000000001</v>
      </c>
      <c r="J13" s="252">
        <v>-0.86858943165202751</v>
      </c>
      <c r="K13" s="252">
        <v>0.86844726226231761</v>
      </c>
      <c r="L13" s="235">
        <v>-0.93884380463539618</v>
      </c>
    </row>
    <row r="14" spans="6:12">
      <c r="F14" s="214" t="s">
        <v>50</v>
      </c>
      <c r="G14" s="214">
        <v>1</v>
      </c>
      <c r="H14" s="234">
        <v>2.6909493520261702</v>
      </c>
      <c r="I14" s="235">
        <v>2.0920000000000001</v>
      </c>
      <c r="J14" s="252">
        <v>-0.66138927945601411</v>
      </c>
      <c r="K14" s="252">
        <v>0.85090166734072881</v>
      </c>
      <c r="L14" s="235">
        <v>0.40939188435080787</v>
      </c>
    </row>
    <row r="15" spans="6:12">
      <c r="F15" s="214"/>
      <c r="G15" s="214">
        <v>2</v>
      </c>
      <c r="H15" s="234">
        <v>0.2278580129293</v>
      </c>
      <c r="I15" s="235">
        <v>2.0920000000000001</v>
      </c>
      <c r="J15" s="252">
        <v>-1.1148038001205578</v>
      </c>
      <c r="K15" s="252">
        <v>0</v>
      </c>
      <c r="L15" s="235">
        <v>-0.74938330469415182</v>
      </c>
    </row>
    <row r="16" spans="6:12">
      <c r="F16" s="214"/>
      <c r="G16" s="214">
        <v>3</v>
      </c>
      <c r="H16" s="234">
        <v>5.6581788974528706</v>
      </c>
      <c r="I16" s="235">
        <v>2.0920000000000001</v>
      </c>
      <c r="J16" s="252">
        <v>5.576329713643192</v>
      </c>
      <c r="K16" s="252">
        <v>-1.7193489296030504</v>
      </c>
      <c r="L16" s="235">
        <v>-0.29084685069657773</v>
      </c>
    </row>
    <row r="17" spans="6:12">
      <c r="F17" s="214"/>
      <c r="G17" s="214">
        <v>4</v>
      </c>
      <c r="H17" s="234">
        <v>1.1727834449085701</v>
      </c>
      <c r="I17" s="235">
        <v>2.0920000000000001</v>
      </c>
      <c r="J17" s="235">
        <v>1.0444223868670655</v>
      </c>
      <c r="K17" s="235">
        <v>-0.8867316992761195</v>
      </c>
      <c r="L17" s="235">
        <v>-1.0769522888134155</v>
      </c>
    </row>
    <row r="18" spans="6:12">
      <c r="F18" s="225"/>
      <c r="G18" s="253">
        <v>5</v>
      </c>
      <c r="H18" s="254">
        <v>4.5794693612315598</v>
      </c>
      <c r="I18" s="235">
        <v>2.0920000000000001</v>
      </c>
      <c r="J18" s="254">
        <v>2.2038668177012282</v>
      </c>
      <c r="K18" s="214">
        <v>0</v>
      </c>
      <c r="L18" s="254">
        <v>0.2835575932287848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18"/>
  <sheetViews>
    <sheetView showGridLines="0" view="pageBreakPreview" zoomScale="55" zoomScaleNormal="85" zoomScaleSheetLayoutView="55" workbookViewId="0">
      <selection activeCell="A27" sqref="A27"/>
    </sheetView>
  </sheetViews>
  <sheetFormatPr defaultRowHeight="15"/>
  <cols>
    <col min="1" max="1" width="89" style="64" customWidth="1"/>
    <col min="2" max="2" width="20" style="63" hidden="1" customWidth="1"/>
    <col min="3" max="3" width="11.5703125" style="63" hidden="1" customWidth="1"/>
    <col min="4" max="4" width="23" style="63" customWidth="1"/>
    <col min="5" max="5" width="14.85546875" style="63" customWidth="1"/>
    <col min="6" max="46" width="9.140625" style="264"/>
    <col min="47" max="16384" width="9.140625" style="63"/>
  </cols>
  <sheetData>
    <row r="1" spans="1:46" ht="12.75">
      <c r="A1" s="58"/>
      <c r="B1" s="59">
        <v>1</v>
      </c>
      <c r="C1" s="60"/>
      <c r="D1" s="298" t="s">
        <v>3</v>
      </c>
      <c r="E1" s="61">
        <v>1</v>
      </c>
      <c r="F1" s="62">
        <v>0.1053</v>
      </c>
      <c r="G1" s="62">
        <v>0</v>
      </c>
      <c r="H1" s="62">
        <v>0</v>
      </c>
      <c r="I1" s="62">
        <v>0</v>
      </c>
      <c r="J1" s="62">
        <v>0</v>
      </c>
      <c r="K1" s="62">
        <v>0</v>
      </c>
      <c r="L1" s="62">
        <v>0</v>
      </c>
      <c r="M1" s="62">
        <v>0</v>
      </c>
      <c r="N1" s="62">
        <v>0</v>
      </c>
      <c r="O1" s="62">
        <v>0</v>
      </c>
      <c r="P1" s="62">
        <v>0</v>
      </c>
      <c r="Q1" s="62">
        <v>0</v>
      </c>
      <c r="R1" s="62">
        <v>0</v>
      </c>
      <c r="S1" s="62">
        <v>0</v>
      </c>
      <c r="T1" s="62">
        <v>0</v>
      </c>
      <c r="U1" s="62">
        <v>0</v>
      </c>
      <c r="V1" s="62">
        <v>0</v>
      </c>
      <c r="W1" s="62">
        <v>0</v>
      </c>
      <c r="X1" s="62">
        <v>0</v>
      </c>
      <c r="Y1" s="62">
        <v>0</v>
      </c>
      <c r="Z1" s="62">
        <v>0</v>
      </c>
      <c r="AA1" s="62">
        <v>0</v>
      </c>
      <c r="AB1" s="62">
        <v>0</v>
      </c>
      <c r="AC1" s="62">
        <v>0</v>
      </c>
      <c r="AD1" s="62">
        <v>0</v>
      </c>
      <c r="AE1" s="62">
        <v>0</v>
      </c>
      <c r="AF1" s="62">
        <v>0</v>
      </c>
      <c r="AG1" s="62">
        <v>0</v>
      </c>
      <c r="AH1" s="62">
        <v>0</v>
      </c>
      <c r="AI1" s="62">
        <v>0</v>
      </c>
      <c r="AJ1" s="62">
        <v>0</v>
      </c>
      <c r="AK1" s="62">
        <v>0</v>
      </c>
      <c r="AL1" s="62">
        <v>0</v>
      </c>
      <c r="AM1" s="62">
        <v>0</v>
      </c>
      <c r="AN1" s="62">
        <v>0</v>
      </c>
      <c r="AO1" s="62">
        <v>0</v>
      </c>
      <c r="AP1" s="62">
        <v>0</v>
      </c>
      <c r="AQ1" s="62">
        <v>0</v>
      </c>
      <c r="AR1" s="62">
        <v>0</v>
      </c>
      <c r="AS1" s="62">
        <v>0</v>
      </c>
      <c r="AT1" s="62">
        <v>0</v>
      </c>
    </row>
    <row r="2" spans="1:46" ht="15" customHeight="1">
      <c r="A2" s="58"/>
      <c r="B2" s="59">
        <v>2</v>
      </c>
      <c r="C2" s="60"/>
      <c r="D2" s="299"/>
      <c r="E2" s="61">
        <v>2</v>
      </c>
      <c r="F2" s="62">
        <v>0.1144</v>
      </c>
      <c r="G2" s="62">
        <v>0</v>
      </c>
      <c r="H2" s="62">
        <v>0</v>
      </c>
      <c r="I2" s="62">
        <v>0</v>
      </c>
      <c r="J2" s="62">
        <v>0</v>
      </c>
      <c r="K2" s="62">
        <v>0</v>
      </c>
      <c r="L2" s="62">
        <v>0</v>
      </c>
      <c r="M2" s="62">
        <v>0</v>
      </c>
      <c r="N2" s="62">
        <v>0</v>
      </c>
      <c r="O2" s="62">
        <v>0</v>
      </c>
      <c r="P2" s="62">
        <v>0</v>
      </c>
      <c r="Q2" s="62">
        <v>0</v>
      </c>
      <c r="R2" s="62">
        <v>0</v>
      </c>
      <c r="S2" s="62">
        <v>0</v>
      </c>
      <c r="T2" s="62">
        <v>0</v>
      </c>
      <c r="U2" s="62">
        <v>0</v>
      </c>
      <c r="V2" s="62">
        <v>0</v>
      </c>
      <c r="W2" s="62">
        <v>0</v>
      </c>
      <c r="X2" s="62">
        <v>0</v>
      </c>
      <c r="Y2" s="62">
        <v>0</v>
      </c>
      <c r="Z2" s="62">
        <v>0</v>
      </c>
      <c r="AA2" s="62">
        <v>0</v>
      </c>
      <c r="AB2" s="62">
        <v>0</v>
      </c>
      <c r="AC2" s="62">
        <v>0</v>
      </c>
      <c r="AD2" s="62">
        <v>0</v>
      </c>
      <c r="AE2" s="62">
        <v>0</v>
      </c>
      <c r="AF2" s="62">
        <v>0</v>
      </c>
      <c r="AG2" s="62">
        <v>0</v>
      </c>
      <c r="AH2" s="62">
        <v>0</v>
      </c>
      <c r="AI2" s="62">
        <v>0</v>
      </c>
      <c r="AJ2" s="62">
        <v>0</v>
      </c>
      <c r="AK2" s="62">
        <v>0</v>
      </c>
      <c r="AL2" s="62">
        <v>0</v>
      </c>
      <c r="AM2" s="62">
        <v>0</v>
      </c>
      <c r="AN2" s="62">
        <v>0</v>
      </c>
      <c r="AO2" s="62">
        <v>0</v>
      </c>
      <c r="AP2" s="62">
        <v>0</v>
      </c>
      <c r="AQ2" s="62">
        <v>0</v>
      </c>
      <c r="AR2" s="62">
        <v>0</v>
      </c>
      <c r="AS2" s="62">
        <v>0</v>
      </c>
      <c r="AT2" s="62">
        <v>0</v>
      </c>
    </row>
    <row r="3" spans="1:46" ht="15" customHeight="1">
      <c r="A3" s="58"/>
      <c r="B3" s="59">
        <v>3</v>
      </c>
      <c r="C3" s="60"/>
      <c r="D3" s="299"/>
      <c r="E3" s="61">
        <v>3</v>
      </c>
      <c r="F3" s="62">
        <v>0.1195</v>
      </c>
      <c r="G3" s="62">
        <v>0</v>
      </c>
      <c r="H3" s="62">
        <v>0</v>
      </c>
      <c r="I3" s="62">
        <v>0</v>
      </c>
      <c r="J3" s="62">
        <v>0</v>
      </c>
      <c r="K3" s="62">
        <v>0</v>
      </c>
      <c r="L3" s="62">
        <v>0</v>
      </c>
      <c r="M3" s="62">
        <v>0</v>
      </c>
      <c r="N3" s="62">
        <v>0</v>
      </c>
      <c r="O3" s="62">
        <v>0</v>
      </c>
      <c r="P3" s="62">
        <v>0</v>
      </c>
      <c r="Q3" s="62">
        <v>0</v>
      </c>
      <c r="R3" s="62">
        <v>0</v>
      </c>
      <c r="S3" s="62">
        <v>0</v>
      </c>
      <c r="T3" s="62">
        <v>0</v>
      </c>
      <c r="U3" s="62">
        <v>0</v>
      </c>
      <c r="V3" s="62">
        <v>0</v>
      </c>
      <c r="W3" s="62">
        <v>0</v>
      </c>
      <c r="X3" s="62">
        <v>0</v>
      </c>
      <c r="Y3" s="62">
        <v>0</v>
      </c>
      <c r="Z3" s="62">
        <v>0</v>
      </c>
      <c r="AA3" s="62">
        <v>0</v>
      </c>
      <c r="AB3" s="62">
        <v>0</v>
      </c>
      <c r="AC3" s="62">
        <v>0</v>
      </c>
      <c r="AD3" s="62">
        <v>0</v>
      </c>
      <c r="AE3" s="62">
        <v>0</v>
      </c>
      <c r="AF3" s="62">
        <v>0</v>
      </c>
      <c r="AG3" s="62">
        <v>0</v>
      </c>
      <c r="AH3" s="62">
        <v>0</v>
      </c>
      <c r="AI3" s="62">
        <v>0</v>
      </c>
      <c r="AJ3" s="62">
        <v>0</v>
      </c>
      <c r="AK3" s="62">
        <v>0</v>
      </c>
      <c r="AL3" s="62">
        <v>0</v>
      </c>
      <c r="AM3" s="62">
        <v>0</v>
      </c>
      <c r="AN3" s="62">
        <v>0</v>
      </c>
      <c r="AO3" s="62">
        <v>0</v>
      </c>
      <c r="AP3" s="62">
        <v>0</v>
      </c>
      <c r="AQ3" s="62">
        <v>0</v>
      </c>
      <c r="AR3" s="62">
        <v>0</v>
      </c>
      <c r="AS3" s="62">
        <v>0</v>
      </c>
      <c r="AT3" s="62">
        <v>0</v>
      </c>
    </row>
    <row r="4" spans="1:46" ht="15" customHeight="1">
      <c r="A4" s="58"/>
      <c r="B4" s="59">
        <v>4</v>
      </c>
      <c r="C4" s="60"/>
      <c r="D4" s="299"/>
      <c r="E4" s="61">
        <v>4</v>
      </c>
      <c r="F4" s="62">
        <v>0.1348</v>
      </c>
      <c r="G4" s="62">
        <v>0</v>
      </c>
      <c r="H4" s="62">
        <v>0</v>
      </c>
      <c r="I4" s="62">
        <v>0</v>
      </c>
      <c r="J4" s="62">
        <v>0</v>
      </c>
      <c r="K4" s="62">
        <v>0</v>
      </c>
      <c r="L4" s="62">
        <v>0</v>
      </c>
      <c r="M4" s="62">
        <v>0</v>
      </c>
      <c r="N4" s="62">
        <v>0</v>
      </c>
      <c r="O4" s="62">
        <v>0</v>
      </c>
      <c r="P4" s="62">
        <v>0</v>
      </c>
      <c r="Q4" s="62">
        <v>0</v>
      </c>
      <c r="R4" s="62">
        <v>0</v>
      </c>
      <c r="S4" s="62">
        <v>0</v>
      </c>
      <c r="T4" s="62">
        <v>0</v>
      </c>
      <c r="U4" s="62">
        <v>0</v>
      </c>
      <c r="V4" s="62">
        <v>0</v>
      </c>
      <c r="W4" s="62">
        <v>0</v>
      </c>
      <c r="X4" s="62">
        <v>0</v>
      </c>
      <c r="Y4" s="62">
        <v>0</v>
      </c>
      <c r="Z4" s="62">
        <v>0</v>
      </c>
      <c r="AA4" s="62">
        <v>0</v>
      </c>
      <c r="AB4" s="62">
        <v>0</v>
      </c>
      <c r="AC4" s="62">
        <v>0</v>
      </c>
      <c r="AD4" s="62">
        <v>0</v>
      </c>
      <c r="AE4" s="62">
        <v>0</v>
      </c>
      <c r="AF4" s="62">
        <v>0</v>
      </c>
      <c r="AG4" s="62">
        <v>0</v>
      </c>
      <c r="AH4" s="62">
        <v>0</v>
      </c>
      <c r="AI4" s="62">
        <v>0</v>
      </c>
      <c r="AJ4" s="62">
        <v>0</v>
      </c>
      <c r="AK4" s="62">
        <v>0</v>
      </c>
      <c r="AL4" s="62">
        <v>0</v>
      </c>
      <c r="AM4" s="62">
        <v>0</v>
      </c>
      <c r="AN4" s="62">
        <v>0</v>
      </c>
      <c r="AO4" s="62">
        <v>0</v>
      </c>
      <c r="AP4" s="62">
        <v>0</v>
      </c>
      <c r="AQ4" s="62">
        <v>0</v>
      </c>
      <c r="AR4" s="62">
        <v>0</v>
      </c>
      <c r="AS4" s="62">
        <v>0</v>
      </c>
      <c r="AT4" s="62">
        <v>0</v>
      </c>
    </row>
    <row r="5" spans="1:46" ht="15" customHeight="1">
      <c r="A5" s="58"/>
      <c r="B5" s="59">
        <v>5</v>
      </c>
      <c r="C5" s="60"/>
      <c r="D5" s="299"/>
      <c r="E5" s="61">
        <v>5</v>
      </c>
      <c r="F5" s="62">
        <v>0.13320000000000001</v>
      </c>
      <c r="G5" s="62">
        <v>0</v>
      </c>
      <c r="H5" s="62">
        <v>0</v>
      </c>
      <c r="I5" s="62">
        <v>0</v>
      </c>
      <c r="J5" s="62">
        <v>0</v>
      </c>
      <c r="K5" s="62">
        <v>0</v>
      </c>
      <c r="L5" s="62">
        <v>0</v>
      </c>
      <c r="M5" s="62">
        <v>0</v>
      </c>
      <c r="N5" s="62">
        <v>0</v>
      </c>
      <c r="O5" s="62">
        <v>0</v>
      </c>
      <c r="P5" s="62">
        <v>0</v>
      </c>
      <c r="Q5" s="62">
        <v>0</v>
      </c>
      <c r="R5" s="62">
        <v>0</v>
      </c>
      <c r="S5" s="62">
        <v>0</v>
      </c>
      <c r="T5" s="62">
        <v>0</v>
      </c>
      <c r="U5" s="62">
        <v>0</v>
      </c>
      <c r="V5" s="62">
        <v>0</v>
      </c>
      <c r="W5" s="62">
        <v>0</v>
      </c>
      <c r="X5" s="62">
        <v>0</v>
      </c>
      <c r="Y5" s="62">
        <v>0</v>
      </c>
      <c r="Z5" s="62">
        <v>0</v>
      </c>
      <c r="AA5" s="62">
        <v>0</v>
      </c>
      <c r="AB5" s="62">
        <v>0</v>
      </c>
      <c r="AC5" s="62">
        <v>0</v>
      </c>
      <c r="AD5" s="62">
        <v>0</v>
      </c>
      <c r="AE5" s="62">
        <v>0</v>
      </c>
      <c r="AF5" s="62">
        <v>0</v>
      </c>
      <c r="AG5" s="62">
        <v>0</v>
      </c>
      <c r="AH5" s="62">
        <v>0</v>
      </c>
      <c r="AI5" s="62">
        <v>0</v>
      </c>
      <c r="AJ5" s="62">
        <v>0</v>
      </c>
      <c r="AK5" s="62">
        <v>0</v>
      </c>
      <c r="AL5" s="62">
        <v>0</v>
      </c>
      <c r="AM5" s="62">
        <v>0</v>
      </c>
      <c r="AN5" s="62">
        <v>0</v>
      </c>
      <c r="AO5" s="62">
        <v>0</v>
      </c>
      <c r="AP5" s="62">
        <v>0</v>
      </c>
      <c r="AQ5" s="62">
        <v>0</v>
      </c>
      <c r="AR5" s="62">
        <v>0</v>
      </c>
      <c r="AS5" s="62">
        <v>0</v>
      </c>
      <c r="AT5" s="62">
        <v>0</v>
      </c>
    </row>
    <row r="6" spans="1:46" ht="15" customHeight="1">
      <c r="A6" s="58"/>
      <c r="B6" s="59">
        <v>6</v>
      </c>
      <c r="C6" s="60"/>
      <c r="D6" s="299"/>
      <c r="E6" s="61">
        <v>6</v>
      </c>
      <c r="F6" s="62">
        <v>0.15640000000000001</v>
      </c>
      <c r="G6" s="62">
        <v>0</v>
      </c>
      <c r="H6" s="62">
        <v>0</v>
      </c>
      <c r="I6" s="62">
        <v>0</v>
      </c>
      <c r="J6" s="62">
        <v>0</v>
      </c>
      <c r="K6" s="62">
        <v>0</v>
      </c>
      <c r="L6" s="62">
        <v>0</v>
      </c>
      <c r="M6" s="62">
        <v>0</v>
      </c>
      <c r="N6" s="62">
        <v>0</v>
      </c>
      <c r="O6" s="62">
        <v>0</v>
      </c>
      <c r="P6" s="62">
        <v>0</v>
      </c>
      <c r="Q6" s="62">
        <v>0</v>
      </c>
      <c r="R6" s="62">
        <v>0</v>
      </c>
      <c r="S6" s="62">
        <v>0</v>
      </c>
      <c r="T6" s="62">
        <v>0</v>
      </c>
      <c r="U6" s="62">
        <v>0</v>
      </c>
      <c r="V6" s="62">
        <v>0</v>
      </c>
      <c r="W6" s="62">
        <v>0</v>
      </c>
      <c r="X6" s="62">
        <v>0</v>
      </c>
      <c r="Y6" s="62">
        <v>0</v>
      </c>
      <c r="Z6" s="62">
        <v>0</v>
      </c>
      <c r="AA6" s="62">
        <v>0</v>
      </c>
      <c r="AB6" s="62">
        <v>0</v>
      </c>
      <c r="AC6" s="62">
        <v>0</v>
      </c>
      <c r="AD6" s="62">
        <v>0</v>
      </c>
      <c r="AE6" s="62">
        <v>0</v>
      </c>
      <c r="AF6" s="62">
        <v>0</v>
      </c>
      <c r="AG6" s="62">
        <v>0</v>
      </c>
      <c r="AH6" s="62">
        <v>0</v>
      </c>
      <c r="AI6" s="62">
        <v>0</v>
      </c>
      <c r="AJ6" s="62">
        <v>0</v>
      </c>
      <c r="AK6" s="62">
        <v>0</v>
      </c>
      <c r="AL6" s="62">
        <v>0</v>
      </c>
      <c r="AM6" s="62">
        <v>0</v>
      </c>
      <c r="AN6" s="62">
        <v>0</v>
      </c>
      <c r="AO6" s="62">
        <v>0</v>
      </c>
      <c r="AP6" s="62">
        <v>0</v>
      </c>
      <c r="AQ6" s="62">
        <v>0</v>
      </c>
      <c r="AR6" s="62">
        <v>0</v>
      </c>
      <c r="AS6" s="62">
        <v>0</v>
      </c>
      <c r="AT6" s="62">
        <v>0</v>
      </c>
    </row>
    <row r="7" spans="1:46" ht="15" customHeight="1">
      <c r="A7" s="58"/>
      <c r="B7" s="59">
        <v>7</v>
      </c>
      <c r="C7" s="60"/>
      <c r="D7" s="299"/>
      <c r="E7" s="61">
        <v>7</v>
      </c>
      <c r="F7" s="62">
        <v>0.15659999999999999</v>
      </c>
      <c r="G7" s="62">
        <v>0</v>
      </c>
      <c r="H7" s="62">
        <v>0</v>
      </c>
      <c r="I7" s="62">
        <v>0</v>
      </c>
      <c r="J7" s="62">
        <v>0</v>
      </c>
      <c r="K7" s="62">
        <v>0</v>
      </c>
      <c r="L7" s="62">
        <v>0</v>
      </c>
      <c r="M7" s="62">
        <v>0</v>
      </c>
      <c r="N7" s="62">
        <v>0</v>
      </c>
      <c r="O7" s="62">
        <v>0</v>
      </c>
      <c r="P7" s="62">
        <v>0</v>
      </c>
      <c r="Q7" s="62">
        <v>0</v>
      </c>
      <c r="R7" s="62">
        <v>0</v>
      </c>
      <c r="S7" s="62">
        <v>0</v>
      </c>
      <c r="T7" s="62">
        <v>0</v>
      </c>
      <c r="U7" s="62">
        <v>0</v>
      </c>
      <c r="V7" s="62">
        <v>0</v>
      </c>
      <c r="W7" s="62">
        <v>0</v>
      </c>
      <c r="X7" s="62">
        <v>0</v>
      </c>
      <c r="Y7" s="62">
        <v>0</v>
      </c>
      <c r="Z7" s="62">
        <v>0</v>
      </c>
      <c r="AA7" s="62">
        <v>0</v>
      </c>
      <c r="AB7" s="62">
        <v>0</v>
      </c>
      <c r="AC7" s="62">
        <v>0</v>
      </c>
      <c r="AD7" s="62">
        <v>0</v>
      </c>
      <c r="AE7" s="62">
        <v>0</v>
      </c>
      <c r="AF7" s="62">
        <v>0</v>
      </c>
      <c r="AG7" s="62">
        <v>0</v>
      </c>
      <c r="AH7" s="62">
        <v>0</v>
      </c>
      <c r="AI7" s="62">
        <v>0</v>
      </c>
      <c r="AJ7" s="62">
        <v>0</v>
      </c>
      <c r="AK7" s="62">
        <v>0</v>
      </c>
      <c r="AL7" s="62">
        <v>0</v>
      </c>
      <c r="AM7" s="62">
        <v>0</v>
      </c>
      <c r="AN7" s="62">
        <v>0</v>
      </c>
      <c r="AO7" s="62">
        <v>0</v>
      </c>
      <c r="AP7" s="62">
        <v>0</v>
      </c>
      <c r="AQ7" s="62">
        <v>0</v>
      </c>
      <c r="AR7" s="62">
        <v>0</v>
      </c>
      <c r="AS7" s="62">
        <v>0</v>
      </c>
      <c r="AT7" s="62">
        <v>0</v>
      </c>
    </row>
    <row r="8" spans="1:46" ht="15" customHeight="1">
      <c r="A8" s="58"/>
      <c r="B8" s="59">
        <v>8</v>
      </c>
      <c r="C8" s="60"/>
      <c r="D8" s="299"/>
      <c r="E8" s="61">
        <v>8</v>
      </c>
      <c r="F8" s="62">
        <v>0.15629999999999999</v>
      </c>
      <c r="G8" s="62">
        <v>0</v>
      </c>
      <c r="H8" s="62">
        <v>0</v>
      </c>
      <c r="I8" s="62">
        <v>0</v>
      </c>
      <c r="J8" s="62">
        <v>0</v>
      </c>
      <c r="K8" s="62">
        <v>0</v>
      </c>
      <c r="L8" s="62">
        <v>0</v>
      </c>
      <c r="M8" s="62">
        <v>0</v>
      </c>
      <c r="N8" s="62">
        <v>0</v>
      </c>
      <c r="O8" s="62">
        <v>0</v>
      </c>
      <c r="P8" s="62">
        <v>0</v>
      </c>
      <c r="Q8" s="62">
        <v>0</v>
      </c>
      <c r="R8" s="62">
        <v>0</v>
      </c>
      <c r="S8" s="62">
        <v>0</v>
      </c>
      <c r="T8" s="62">
        <v>0</v>
      </c>
      <c r="U8" s="62">
        <v>0</v>
      </c>
      <c r="V8" s="62">
        <v>0</v>
      </c>
      <c r="W8" s="62">
        <v>0</v>
      </c>
      <c r="X8" s="62">
        <v>0</v>
      </c>
      <c r="Y8" s="62">
        <v>0</v>
      </c>
      <c r="Z8" s="62">
        <v>0</v>
      </c>
      <c r="AA8" s="62">
        <v>0</v>
      </c>
      <c r="AB8" s="62">
        <v>0</v>
      </c>
      <c r="AC8" s="62">
        <v>0</v>
      </c>
      <c r="AD8" s="62">
        <v>0</v>
      </c>
      <c r="AE8" s="62">
        <v>0</v>
      </c>
      <c r="AF8" s="62">
        <v>0</v>
      </c>
      <c r="AG8" s="62">
        <v>0</v>
      </c>
      <c r="AH8" s="62">
        <v>0</v>
      </c>
      <c r="AI8" s="62">
        <v>0</v>
      </c>
      <c r="AJ8" s="62">
        <v>0</v>
      </c>
      <c r="AK8" s="62">
        <v>0</v>
      </c>
      <c r="AL8" s="62">
        <v>0</v>
      </c>
      <c r="AM8" s="62">
        <v>0</v>
      </c>
      <c r="AN8" s="62">
        <v>0</v>
      </c>
      <c r="AO8" s="62">
        <v>0</v>
      </c>
      <c r="AP8" s="62">
        <v>0</v>
      </c>
      <c r="AQ8" s="62">
        <v>0</v>
      </c>
      <c r="AR8" s="62">
        <v>0</v>
      </c>
      <c r="AS8" s="62">
        <v>0</v>
      </c>
      <c r="AT8" s="62">
        <v>0</v>
      </c>
    </row>
    <row r="9" spans="1:46" ht="15" customHeight="1">
      <c r="A9" s="58"/>
      <c r="B9" s="59">
        <v>9</v>
      </c>
      <c r="C9" s="60"/>
      <c r="D9" s="299"/>
      <c r="E9" s="61">
        <v>9</v>
      </c>
      <c r="F9" s="62">
        <v>0.1623</v>
      </c>
      <c r="G9" s="62">
        <v>0</v>
      </c>
      <c r="H9" s="62">
        <v>0</v>
      </c>
      <c r="I9" s="62">
        <v>0</v>
      </c>
      <c r="J9" s="62">
        <v>0</v>
      </c>
      <c r="K9" s="62">
        <v>0</v>
      </c>
      <c r="L9" s="62">
        <v>0</v>
      </c>
      <c r="M9" s="62">
        <v>0</v>
      </c>
      <c r="N9" s="62">
        <v>0</v>
      </c>
      <c r="O9" s="62">
        <v>0</v>
      </c>
      <c r="P9" s="62">
        <v>0</v>
      </c>
      <c r="Q9" s="62">
        <v>0</v>
      </c>
      <c r="R9" s="62">
        <v>0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0</v>
      </c>
      <c r="Y9" s="62">
        <v>0</v>
      </c>
      <c r="Z9" s="62">
        <v>0</v>
      </c>
      <c r="AA9" s="62">
        <v>0</v>
      </c>
      <c r="AB9" s="62">
        <v>0</v>
      </c>
      <c r="AC9" s="62">
        <v>0</v>
      </c>
      <c r="AD9" s="62">
        <v>0</v>
      </c>
      <c r="AE9" s="62">
        <v>0</v>
      </c>
      <c r="AF9" s="62">
        <v>0</v>
      </c>
      <c r="AG9" s="62">
        <v>0</v>
      </c>
      <c r="AH9" s="62">
        <v>0</v>
      </c>
      <c r="AI9" s="62">
        <v>0</v>
      </c>
      <c r="AJ9" s="62">
        <v>0</v>
      </c>
      <c r="AK9" s="62">
        <v>0</v>
      </c>
      <c r="AL9" s="62">
        <v>0</v>
      </c>
      <c r="AM9" s="62">
        <v>0</v>
      </c>
      <c r="AN9" s="62">
        <v>0</v>
      </c>
      <c r="AO9" s="62">
        <v>0</v>
      </c>
      <c r="AP9" s="62">
        <v>0</v>
      </c>
      <c r="AQ9" s="62">
        <v>0</v>
      </c>
      <c r="AR9" s="62">
        <v>0</v>
      </c>
      <c r="AS9" s="62">
        <v>0</v>
      </c>
      <c r="AT9" s="62">
        <v>0</v>
      </c>
    </row>
    <row r="10" spans="1:46" ht="15" customHeight="1">
      <c r="A10" s="58"/>
      <c r="B10" s="59">
        <v>10</v>
      </c>
      <c r="C10" s="60"/>
      <c r="D10" s="299"/>
      <c r="E10" s="61">
        <v>10</v>
      </c>
      <c r="F10" s="62">
        <v>0.16950000000000001</v>
      </c>
      <c r="G10" s="62">
        <v>0</v>
      </c>
      <c r="H10" s="62">
        <v>0</v>
      </c>
      <c r="I10" s="62">
        <v>0</v>
      </c>
      <c r="J10" s="62">
        <v>0</v>
      </c>
      <c r="K10" s="62">
        <v>0</v>
      </c>
      <c r="L10" s="62">
        <v>0</v>
      </c>
      <c r="M10" s="62">
        <v>0</v>
      </c>
      <c r="N10" s="62">
        <v>0</v>
      </c>
      <c r="O10" s="62">
        <v>0</v>
      </c>
      <c r="P10" s="62">
        <v>0</v>
      </c>
      <c r="Q10" s="62">
        <v>0</v>
      </c>
      <c r="R10" s="62">
        <v>0</v>
      </c>
      <c r="S10" s="62">
        <v>0</v>
      </c>
      <c r="T10" s="62">
        <v>0</v>
      </c>
      <c r="U10" s="62">
        <v>0</v>
      </c>
      <c r="V10" s="62">
        <v>0</v>
      </c>
      <c r="W10" s="62">
        <v>0</v>
      </c>
      <c r="X10" s="62">
        <v>0</v>
      </c>
      <c r="Y10" s="62">
        <v>0</v>
      </c>
      <c r="Z10" s="62">
        <v>0</v>
      </c>
      <c r="AA10" s="62">
        <v>0</v>
      </c>
      <c r="AB10" s="62">
        <v>0</v>
      </c>
      <c r="AC10" s="62">
        <v>0</v>
      </c>
      <c r="AD10" s="62">
        <v>0</v>
      </c>
      <c r="AE10" s="62">
        <v>0</v>
      </c>
      <c r="AF10" s="62">
        <v>0</v>
      </c>
      <c r="AG10" s="62">
        <v>0</v>
      </c>
      <c r="AH10" s="62">
        <v>0</v>
      </c>
      <c r="AI10" s="62">
        <v>0</v>
      </c>
      <c r="AJ10" s="62">
        <v>0</v>
      </c>
      <c r="AK10" s="62">
        <v>0</v>
      </c>
      <c r="AL10" s="62">
        <v>0</v>
      </c>
      <c r="AM10" s="62">
        <v>0</v>
      </c>
      <c r="AN10" s="62">
        <v>0</v>
      </c>
      <c r="AO10" s="62">
        <v>0</v>
      </c>
      <c r="AP10" s="62">
        <v>0</v>
      </c>
      <c r="AQ10" s="62">
        <v>0</v>
      </c>
      <c r="AR10" s="62">
        <v>0</v>
      </c>
      <c r="AS10" s="62">
        <v>0</v>
      </c>
      <c r="AT10" s="62">
        <v>0</v>
      </c>
    </row>
    <row r="11" spans="1:46" ht="15" customHeight="1">
      <c r="A11" s="58"/>
      <c r="B11" s="59">
        <v>11</v>
      </c>
      <c r="C11" s="60"/>
      <c r="D11" s="299"/>
      <c r="E11" s="61">
        <v>11</v>
      </c>
      <c r="F11" s="62">
        <v>0.1694</v>
      </c>
      <c r="G11" s="62">
        <v>0</v>
      </c>
      <c r="H11" s="62">
        <v>0</v>
      </c>
      <c r="I11" s="62">
        <v>0</v>
      </c>
      <c r="J11" s="62">
        <v>0</v>
      </c>
      <c r="K11" s="62">
        <v>0</v>
      </c>
      <c r="L11" s="62">
        <v>0</v>
      </c>
      <c r="M11" s="62">
        <v>0</v>
      </c>
      <c r="N11" s="62">
        <v>0</v>
      </c>
      <c r="O11" s="62">
        <v>0</v>
      </c>
      <c r="P11" s="62">
        <v>0</v>
      </c>
      <c r="Q11" s="62">
        <v>0</v>
      </c>
      <c r="R11" s="62">
        <v>0</v>
      </c>
      <c r="S11" s="62">
        <v>0</v>
      </c>
      <c r="T11" s="62">
        <v>0</v>
      </c>
      <c r="U11" s="62">
        <v>0</v>
      </c>
      <c r="V11" s="62">
        <v>0</v>
      </c>
      <c r="W11" s="62">
        <v>0</v>
      </c>
      <c r="X11" s="62">
        <v>0</v>
      </c>
      <c r="Y11" s="62">
        <v>0</v>
      </c>
      <c r="Z11" s="62">
        <v>0</v>
      </c>
      <c r="AA11" s="62">
        <v>0</v>
      </c>
      <c r="AB11" s="62">
        <v>0</v>
      </c>
      <c r="AC11" s="62">
        <v>0</v>
      </c>
      <c r="AD11" s="62">
        <v>0</v>
      </c>
      <c r="AE11" s="62">
        <v>0</v>
      </c>
      <c r="AF11" s="62">
        <v>0</v>
      </c>
      <c r="AG11" s="62">
        <v>0</v>
      </c>
      <c r="AH11" s="62">
        <v>0</v>
      </c>
      <c r="AI11" s="62">
        <v>0</v>
      </c>
      <c r="AJ11" s="62">
        <v>0</v>
      </c>
      <c r="AK11" s="62">
        <v>0</v>
      </c>
      <c r="AL11" s="62">
        <v>0</v>
      </c>
      <c r="AM11" s="62">
        <v>0</v>
      </c>
      <c r="AN11" s="62">
        <v>0</v>
      </c>
      <c r="AO11" s="62">
        <v>0</v>
      </c>
      <c r="AP11" s="62">
        <v>0</v>
      </c>
      <c r="AQ11" s="62">
        <v>0</v>
      </c>
      <c r="AR11" s="62">
        <v>0</v>
      </c>
      <c r="AS11" s="62">
        <v>0</v>
      </c>
      <c r="AT11" s="62">
        <v>0</v>
      </c>
    </row>
    <row r="12" spans="1:46" ht="15" customHeight="1">
      <c r="A12" s="58"/>
      <c r="B12" s="59">
        <v>12</v>
      </c>
      <c r="C12" s="60"/>
      <c r="D12" s="300"/>
      <c r="E12" s="61">
        <v>12</v>
      </c>
      <c r="F12" s="62">
        <v>0.16830000000000001</v>
      </c>
      <c r="G12" s="62">
        <v>0</v>
      </c>
      <c r="H12" s="62">
        <v>0</v>
      </c>
      <c r="I12" s="62">
        <v>0</v>
      </c>
      <c r="J12" s="62">
        <v>0</v>
      </c>
      <c r="K12" s="62">
        <v>0</v>
      </c>
      <c r="L12" s="62">
        <v>0</v>
      </c>
      <c r="M12" s="62">
        <v>0</v>
      </c>
      <c r="N12" s="62">
        <v>0</v>
      </c>
      <c r="O12" s="62">
        <v>0</v>
      </c>
      <c r="P12" s="62">
        <v>0</v>
      </c>
      <c r="Q12" s="62">
        <v>0</v>
      </c>
      <c r="R12" s="62">
        <v>0</v>
      </c>
      <c r="S12" s="62">
        <v>0</v>
      </c>
      <c r="T12" s="62">
        <v>0</v>
      </c>
      <c r="U12" s="62">
        <v>0</v>
      </c>
      <c r="V12" s="62">
        <v>0</v>
      </c>
      <c r="W12" s="62">
        <v>0</v>
      </c>
      <c r="X12" s="62">
        <v>0</v>
      </c>
      <c r="Y12" s="62">
        <v>0</v>
      </c>
      <c r="Z12" s="62">
        <v>0</v>
      </c>
      <c r="AA12" s="62">
        <v>0</v>
      </c>
      <c r="AB12" s="62">
        <v>0</v>
      </c>
      <c r="AC12" s="62">
        <v>0</v>
      </c>
      <c r="AD12" s="62">
        <v>0</v>
      </c>
      <c r="AE12" s="62">
        <v>0</v>
      </c>
      <c r="AF12" s="62">
        <v>0</v>
      </c>
      <c r="AG12" s="62">
        <v>0</v>
      </c>
      <c r="AH12" s="62">
        <v>0</v>
      </c>
      <c r="AI12" s="62">
        <v>0</v>
      </c>
      <c r="AJ12" s="62">
        <v>0</v>
      </c>
      <c r="AK12" s="62">
        <v>0</v>
      </c>
      <c r="AL12" s="62">
        <v>0</v>
      </c>
      <c r="AM12" s="62">
        <v>0</v>
      </c>
      <c r="AN12" s="62">
        <v>0</v>
      </c>
      <c r="AO12" s="62">
        <v>0</v>
      </c>
      <c r="AP12" s="62">
        <v>0</v>
      </c>
      <c r="AQ12" s="62">
        <v>0</v>
      </c>
      <c r="AR12" s="62">
        <v>0</v>
      </c>
      <c r="AS12" s="62">
        <v>0</v>
      </c>
      <c r="AT12" s="62">
        <v>0</v>
      </c>
    </row>
    <row r="13" spans="1:46" ht="12.75">
      <c r="A13" s="58"/>
      <c r="B13" s="59">
        <v>13</v>
      </c>
      <c r="C13" s="60"/>
      <c r="D13" s="301" t="s">
        <v>4</v>
      </c>
      <c r="E13" s="61">
        <v>1</v>
      </c>
      <c r="F13" s="62">
        <v>0.15240000000000001</v>
      </c>
      <c r="G13" s="62">
        <v>0</v>
      </c>
      <c r="H13" s="62">
        <v>0</v>
      </c>
      <c r="I13" s="62">
        <v>0</v>
      </c>
      <c r="J13" s="62">
        <v>0</v>
      </c>
      <c r="K13" s="62">
        <v>0</v>
      </c>
      <c r="L13" s="62">
        <v>0</v>
      </c>
      <c r="M13" s="62">
        <v>0</v>
      </c>
      <c r="N13" s="62">
        <v>0</v>
      </c>
      <c r="O13" s="62">
        <v>0</v>
      </c>
      <c r="P13" s="62">
        <v>0</v>
      </c>
      <c r="Q13" s="62">
        <v>0</v>
      </c>
      <c r="R13" s="62">
        <v>0</v>
      </c>
      <c r="S13" s="62">
        <v>0</v>
      </c>
      <c r="T13" s="62">
        <v>0</v>
      </c>
      <c r="U13" s="62">
        <v>0</v>
      </c>
      <c r="V13" s="62">
        <v>0</v>
      </c>
      <c r="W13" s="62">
        <v>0</v>
      </c>
      <c r="X13" s="62">
        <v>0</v>
      </c>
      <c r="Y13" s="62">
        <v>0</v>
      </c>
      <c r="Z13" s="62">
        <v>0</v>
      </c>
      <c r="AA13" s="62">
        <v>0</v>
      </c>
      <c r="AB13" s="62">
        <v>0</v>
      </c>
      <c r="AC13" s="62">
        <v>0</v>
      </c>
      <c r="AD13" s="62">
        <v>0</v>
      </c>
      <c r="AE13" s="62">
        <v>0</v>
      </c>
      <c r="AF13" s="62">
        <v>0</v>
      </c>
      <c r="AG13" s="62">
        <v>0</v>
      </c>
      <c r="AH13" s="62">
        <v>0</v>
      </c>
      <c r="AI13" s="62">
        <v>0</v>
      </c>
      <c r="AJ13" s="62">
        <v>0</v>
      </c>
      <c r="AK13" s="62">
        <v>0</v>
      </c>
      <c r="AL13" s="62">
        <v>0</v>
      </c>
      <c r="AM13" s="62">
        <v>0</v>
      </c>
      <c r="AN13" s="62">
        <v>0</v>
      </c>
      <c r="AO13" s="62">
        <v>0</v>
      </c>
      <c r="AP13" s="62">
        <v>0</v>
      </c>
      <c r="AQ13" s="62">
        <v>0</v>
      </c>
      <c r="AR13" s="62">
        <v>0</v>
      </c>
      <c r="AS13" s="62">
        <v>0</v>
      </c>
      <c r="AT13" s="62">
        <v>0</v>
      </c>
    </row>
    <row r="14" spans="1:46" ht="15" customHeight="1">
      <c r="A14" s="58"/>
      <c r="B14" s="59">
        <v>14</v>
      </c>
      <c r="C14" s="60"/>
      <c r="D14" s="302"/>
      <c r="E14" s="61">
        <v>2</v>
      </c>
      <c r="F14" s="62">
        <v>0.15540000000000001</v>
      </c>
      <c r="G14" s="62">
        <v>0</v>
      </c>
      <c r="H14" s="62">
        <v>0</v>
      </c>
      <c r="I14" s="62">
        <v>0</v>
      </c>
      <c r="J14" s="62">
        <v>0</v>
      </c>
      <c r="K14" s="62">
        <v>0</v>
      </c>
      <c r="L14" s="62">
        <v>0</v>
      </c>
      <c r="M14" s="62">
        <v>0</v>
      </c>
      <c r="N14" s="62">
        <v>0</v>
      </c>
      <c r="O14" s="62">
        <v>0</v>
      </c>
      <c r="P14" s="62">
        <v>0</v>
      </c>
      <c r="Q14" s="62">
        <v>0</v>
      </c>
      <c r="R14" s="62">
        <v>0</v>
      </c>
      <c r="S14" s="62">
        <v>0</v>
      </c>
      <c r="T14" s="62">
        <v>0</v>
      </c>
      <c r="U14" s="62">
        <v>0</v>
      </c>
      <c r="V14" s="62">
        <v>0</v>
      </c>
      <c r="W14" s="62">
        <v>0</v>
      </c>
      <c r="X14" s="62">
        <v>0</v>
      </c>
      <c r="Y14" s="62">
        <v>0</v>
      </c>
      <c r="Z14" s="62">
        <v>0</v>
      </c>
      <c r="AA14" s="62">
        <v>0</v>
      </c>
      <c r="AB14" s="62">
        <v>0</v>
      </c>
      <c r="AC14" s="62">
        <v>0</v>
      </c>
      <c r="AD14" s="62">
        <v>0</v>
      </c>
      <c r="AE14" s="62">
        <v>0</v>
      </c>
      <c r="AF14" s="62">
        <v>0</v>
      </c>
      <c r="AG14" s="62">
        <v>0</v>
      </c>
      <c r="AH14" s="62">
        <v>0</v>
      </c>
      <c r="AI14" s="62">
        <v>0</v>
      </c>
      <c r="AJ14" s="62">
        <v>0</v>
      </c>
      <c r="AK14" s="62">
        <v>0</v>
      </c>
      <c r="AL14" s="62">
        <v>0</v>
      </c>
      <c r="AM14" s="62">
        <v>0</v>
      </c>
      <c r="AN14" s="62">
        <v>0</v>
      </c>
      <c r="AO14" s="62">
        <v>0</v>
      </c>
      <c r="AP14" s="62">
        <v>0</v>
      </c>
      <c r="AQ14" s="62">
        <v>0</v>
      </c>
      <c r="AR14" s="62">
        <v>0</v>
      </c>
      <c r="AS14" s="62">
        <v>0</v>
      </c>
      <c r="AT14" s="62">
        <v>0</v>
      </c>
    </row>
    <row r="15" spans="1:46" ht="15" customHeight="1">
      <c r="A15" s="58"/>
      <c r="B15" s="59">
        <v>15</v>
      </c>
      <c r="C15" s="60"/>
      <c r="D15" s="302"/>
      <c r="E15" s="61">
        <v>3</v>
      </c>
      <c r="F15" s="62">
        <v>0.15479999999999999</v>
      </c>
      <c r="G15" s="62">
        <v>0</v>
      </c>
      <c r="H15" s="62">
        <v>0</v>
      </c>
      <c r="I15" s="62">
        <v>0</v>
      </c>
      <c r="J15" s="62">
        <v>0</v>
      </c>
      <c r="K15" s="62">
        <v>0</v>
      </c>
      <c r="L15" s="62">
        <v>0</v>
      </c>
      <c r="M15" s="62">
        <v>0</v>
      </c>
      <c r="N15" s="62">
        <v>0</v>
      </c>
      <c r="O15" s="62">
        <v>0</v>
      </c>
      <c r="P15" s="62">
        <v>0</v>
      </c>
      <c r="Q15" s="62">
        <v>0</v>
      </c>
      <c r="R15" s="62">
        <v>0</v>
      </c>
      <c r="S15" s="62">
        <v>0</v>
      </c>
      <c r="T15" s="62">
        <v>0</v>
      </c>
      <c r="U15" s="62">
        <v>0</v>
      </c>
      <c r="V15" s="62">
        <v>0</v>
      </c>
      <c r="W15" s="62">
        <v>0</v>
      </c>
      <c r="X15" s="62">
        <v>0</v>
      </c>
      <c r="Y15" s="62">
        <v>0</v>
      </c>
      <c r="Z15" s="62">
        <v>0</v>
      </c>
      <c r="AA15" s="62">
        <v>0</v>
      </c>
      <c r="AB15" s="62">
        <v>0</v>
      </c>
      <c r="AC15" s="62">
        <v>0</v>
      </c>
      <c r="AD15" s="62">
        <v>0</v>
      </c>
      <c r="AE15" s="62">
        <v>0</v>
      </c>
      <c r="AF15" s="62">
        <v>0</v>
      </c>
      <c r="AG15" s="62">
        <v>0</v>
      </c>
      <c r="AH15" s="62">
        <v>0</v>
      </c>
      <c r="AI15" s="62">
        <v>0</v>
      </c>
      <c r="AJ15" s="62">
        <v>0</v>
      </c>
      <c r="AK15" s="62">
        <v>0</v>
      </c>
      <c r="AL15" s="62">
        <v>0</v>
      </c>
      <c r="AM15" s="62">
        <v>0</v>
      </c>
      <c r="AN15" s="62">
        <v>0</v>
      </c>
      <c r="AO15" s="62">
        <v>0</v>
      </c>
      <c r="AP15" s="62">
        <v>0</v>
      </c>
      <c r="AQ15" s="62">
        <v>0</v>
      </c>
      <c r="AR15" s="62">
        <v>0</v>
      </c>
      <c r="AS15" s="62">
        <v>0</v>
      </c>
      <c r="AT15" s="62">
        <v>0</v>
      </c>
    </row>
    <row r="16" spans="1:46" ht="15" customHeight="1">
      <c r="A16" s="58"/>
      <c r="B16" s="59">
        <v>16</v>
      </c>
      <c r="C16" s="60"/>
      <c r="D16" s="302"/>
      <c r="E16" s="61">
        <v>4</v>
      </c>
      <c r="F16" s="62">
        <v>0.16109999999999999</v>
      </c>
      <c r="G16" s="62">
        <v>0</v>
      </c>
      <c r="H16" s="62">
        <v>0</v>
      </c>
      <c r="I16" s="62">
        <v>0</v>
      </c>
      <c r="J16" s="62">
        <v>0</v>
      </c>
      <c r="K16" s="62">
        <v>0</v>
      </c>
      <c r="L16" s="62">
        <v>0</v>
      </c>
      <c r="M16" s="62">
        <v>0</v>
      </c>
      <c r="N16" s="62">
        <v>0</v>
      </c>
      <c r="O16" s="62">
        <v>0</v>
      </c>
      <c r="P16" s="62">
        <v>0</v>
      </c>
      <c r="Q16" s="62">
        <v>0</v>
      </c>
      <c r="R16" s="62">
        <v>0</v>
      </c>
      <c r="S16" s="62">
        <v>0</v>
      </c>
      <c r="T16" s="62">
        <v>0</v>
      </c>
      <c r="U16" s="62">
        <v>0</v>
      </c>
      <c r="V16" s="62">
        <v>0</v>
      </c>
      <c r="W16" s="62">
        <v>0</v>
      </c>
      <c r="X16" s="62">
        <v>0</v>
      </c>
      <c r="Y16" s="62">
        <v>0</v>
      </c>
      <c r="Z16" s="62">
        <v>0</v>
      </c>
      <c r="AA16" s="62">
        <v>0</v>
      </c>
      <c r="AB16" s="62">
        <v>0</v>
      </c>
      <c r="AC16" s="62">
        <v>0</v>
      </c>
      <c r="AD16" s="62">
        <v>0</v>
      </c>
      <c r="AE16" s="62">
        <v>0</v>
      </c>
      <c r="AF16" s="62">
        <v>0</v>
      </c>
      <c r="AG16" s="62">
        <v>0</v>
      </c>
      <c r="AH16" s="62">
        <v>0</v>
      </c>
      <c r="AI16" s="62">
        <v>0</v>
      </c>
      <c r="AJ16" s="62">
        <v>0</v>
      </c>
      <c r="AK16" s="62">
        <v>0</v>
      </c>
      <c r="AL16" s="62">
        <v>0</v>
      </c>
      <c r="AM16" s="62">
        <v>0</v>
      </c>
      <c r="AN16" s="62">
        <v>0</v>
      </c>
      <c r="AO16" s="62">
        <v>0</v>
      </c>
      <c r="AP16" s="62">
        <v>0</v>
      </c>
      <c r="AQ16" s="62">
        <v>0</v>
      </c>
      <c r="AR16" s="62">
        <v>0</v>
      </c>
      <c r="AS16" s="62">
        <v>0</v>
      </c>
      <c r="AT16" s="62">
        <v>0</v>
      </c>
    </row>
    <row r="17" spans="1:46" ht="15" customHeight="1">
      <c r="A17" s="58"/>
      <c r="B17" s="59">
        <v>17</v>
      </c>
      <c r="C17" s="60"/>
      <c r="D17" s="302"/>
      <c r="E17" s="61">
        <v>5</v>
      </c>
      <c r="F17" s="62">
        <v>0.1565</v>
      </c>
      <c r="G17" s="62">
        <v>0</v>
      </c>
      <c r="H17" s="62">
        <v>0</v>
      </c>
      <c r="I17" s="62">
        <v>0</v>
      </c>
      <c r="J17" s="62">
        <v>0</v>
      </c>
      <c r="K17" s="62">
        <v>0</v>
      </c>
      <c r="L17" s="62">
        <v>0</v>
      </c>
      <c r="M17" s="62">
        <v>0</v>
      </c>
      <c r="N17" s="62">
        <v>0</v>
      </c>
      <c r="O17" s="62">
        <v>0</v>
      </c>
      <c r="P17" s="62">
        <v>0</v>
      </c>
      <c r="Q17" s="62">
        <v>0</v>
      </c>
      <c r="R17" s="62">
        <v>0</v>
      </c>
      <c r="S17" s="62">
        <v>0</v>
      </c>
      <c r="T17" s="62">
        <v>0</v>
      </c>
      <c r="U17" s="62">
        <v>0</v>
      </c>
      <c r="V17" s="62">
        <v>0</v>
      </c>
      <c r="W17" s="62">
        <v>0</v>
      </c>
      <c r="X17" s="62">
        <v>0</v>
      </c>
      <c r="Y17" s="62">
        <v>0</v>
      </c>
      <c r="Z17" s="62">
        <v>0</v>
      </c>
      <c r="AA17" s="62">
        <v>0</v>
      </c>
      <c r="AB17" s="62">
        <v>0</v>
      </c>
      <c r="AC17" s="62">
        <v>0</v>
      </c>
      <c r="AD17" s="62">
        <v>0</v>
      </c>
      <c r="AE17" s="62">
        <v>0</v>
      </c>
      <c r="AF17" s="62">
        <v>0</v>
      </c>
      <c r="AG17" s="62">
        <v>0</v>
      </c>
      <c r="AH17" s="62">
        <v>0</v>
      </c>
      <c r="AI17" s="62">
        <v>0</v>
      </c>
      <c r="AJ17" s="62">
        <v>0</v>
      </c>
      <c r="AK17" s="62">
        <v>0</v>
      </c>
      <c r="AL17" s="62">
        <v>0</v>
      </c>
      <c r="AM17" s="62">
        <v>0</v>
      </c>
      <c r="AN17" s="62">
        <v>0</v>
      </c>
      <c r="AO17" s="62">
        <v>0</v>
      </c>
      <c r="AP17" s="62">
        <v>0</v>
      </c>
      <c r="AQ17" s="62">
        <v>0</v>
      </c>
      <c r="AR17" s="62">
        <v>0</v>
      </c>
      <c r="AS17" s="62">
        <v>0</v>
      </c>
      <c r="AT17" s="62">
        <v>0</v>
      </c>
    </row>
    <row r="18" spans="1:46" ht="15" customHeight="1">
      <c r="A18" s="63"/>
      <c r="B18" s="59">
        <v>18</v>
      </c>
      <c r="C18" s="60"/>
      <c r="D18" s="302"/>
      <c r="E18" s="61">
        <v>6</v>
      </c>
      <c r="F18" s="62">
        <v>0.16950000000000001</v>
      </c>
      <c r="G18" s="62">
        <v>0</v>
      </c>
      <c r="H18" s="62">
        <v>0</v>
      </c>
      <c r="I18" s="62">
        <v>0</v>
      </c>
      <c r="J18" s="62">
        <v>0</v>
      </c>
      <c r="K18" s="62">
        <v>0</v>
      </c>
      <c r="L18" s="62">
        <v>0</v>
      </c>
      <c r="M18" s="62">
        <v>0</v>
      </c>
      <c r="N18" s="62">
        <v>0</v>
      </c>
      <c r="O18" s="62">
        <v>0</v>
      </c>
      <c r="P18" s="62">
        <v>0</v>
      </c>
      <c r="Q18" s="62">
        <v>0</v>
      </c>
      <c r="R18" s="62">
        <v>0</v>
      </c>
      <c r="S18" s="62">
        <v>0</v>
      </c>
      <c r="T18" s="62">
        <v>0</v>
      </c>
      <c r="U18" s="62">
        <v>0</v>
      </c>
      <c r="V18" s="62">
        <v>0</v>
      </c>
      <c r="W18" s="62">
        <v>0</v>
      </c>
      <c r="X18" s="62">
        <v>0</v>
      </c>
      <c r="Y18" s="62">
        <v>0</v>
      </c>
      <c r="Z18" s="62">
        <v>0</v>
      </c>
      <c r="AA18" s="62">
        <v>0</v>
      </c>
      <c r="AB18" s="62">
        <v>0</v>
      </c>
      <c r="AC18" s="62">
        <v>0</v>
      </c>
      <c r="AD18" s="62">
        <v>0</v>
      </c>
      <c r="AE18" s="62">
        <v>0</v>
      </c>
      <c r="AF18" s="62">
        <v>0</v>
      </c>
      <c r="AG18" s="62">
        <v>0</v>
      </c>
      <c r="AH18" s="62">
        <v>0</v>
      </c>
      <c r="AI18" s="62">
        <v>0</v>
      </c>
      <c r="AJ18" s="62">
        <v>0</v>
      </c>
      <c r="AK18" s="62">
        <v>0</v>
      </c>
      <c r="AL18" s="62">
        <v>0</v>
      </c>
      <c r="AM18" s="62">
        <v>0</v>
      </c>
      <c r="AN18" s="62">
        <v>0</v>
      </c>
      <c r="AO18" s="62">
        <v>0</v>
      </c>
      <c r="AP18" s="62">
        <v>0</v>
      </c>
      <c r="AQ18" s="62">
        <v>0</v>
      </c>
      <c r="AR18" s="62">
        <v>0</v>
      </c>
      <c r="AS18" s="62">
        <v>0</v>
      </c>
      <c r="AT18" s="62">
        <v>0</v>
      </c>
    </row>
    <row r="19" spans="1:46" ht="15" customHeight="1">
      <c r="A19" s="63"/>
      <c r="B19" s="59">
        <v>19</v>
      </c>
      <c r="C19" s="60"/>
      <c r="D19" s="302"/>
      <c r="E19" s="61">
        <v>7</v>
      </c>
      <c r="F19" s="62">
        <v>0.17469999999999999</v>
      </c>
      <c r="G19" s="62">
        <v>0</v>
      </c>
      <c r="H19" s="62">
        <v>0</v>
      </c>
      <c r="I19" s="62">
        <v>0</v>
      </c>
      <c r="J19" s="62">
        <v>0</v>
      </c>
      <c r="K19" s="62">
        <v>0</v>
      </c>
      <c r="L19" s="62">
        <v>0</v>
      </c>
      <c r="M19" s="62">
        <v>0</v>
      </c>
      <c r="N19" s="62">
        <v>0</v>
      </c>
      <c r="O19" s="62">
        <v>0</v>
      </c>
      <c r="P19" s="62">
        <v>0</v>
      </c>
      <c r="Q19" s="62">
        <v>0</v>
      </c>
      <c r="R19" s="62">
        <v>0</v>
      </c>
      <c r="S19" s="62">
        <v>0</v>
      </c>
      <c r="T19" s="62">
        <v>0</v>
      </c>
      <c r="U19" s="62">
        <v>0</v>
      </c>
      <c r="V19" s="62">
        <v>0</v>
      </c>
      <c r="W19" s="62">
        <v>0</v>
      </c>
      <c r="X19" s="62">
        <v>0</v>
      </c>
      <c r="Y19" s="62">
        <v>0</v>
      </c>
      <c r="Z19" s="62">
        <v>0</v>
      </c>
      <c r="AA19" s="62">
        <v>0</v>
      </c>
      <c r="AB19" s="62">
        <v>0</v>
      </c>
      <c r="AC19" s="62">
        <v>0</v>
      </c>
      <c r="AD19" s="62">
        <v>0</v>
      </c>
      <c r="AE19" s="62">
        <v>0</v>
      </c>
      <c r="AF19" s="62">
        <v>0</v>
      </c>
      <c r="AG19" s="62">
        <v>0</v>
      </c>
      <c r="AH19" s="62">
        <v>0</v>
      </c>
      <c r="AI19" s="62">
        <v>0</v>
      </c>
      <c r="AJ19" s="62">
        <v>0</v>
      </c>
      <c r="AK19" s="62">
        <v>0</v>
      </c>
      <c r="AL19" s="62">
        <v>0</v>
      </c>
      <c r="AM19" s="62">
        <v>0</v>
      </c>
      <c r="AN19" s="62">
        <v>0</v>
      </c>
      <c r="AO19" s="62">
        <v>0</v>
      </c>
      <c r="AP19" s="62">
        <v>0</v>
      </c>
      <c r="AQ19" s="62">
        <v>0</v>
      </c>
      <c r="AR19" s="62">
        <v>0</v>
      </c>
      <c r="AS19" s="62">
        <v>0</v>
      </c>
      <c r="AT19" s="62">
        <v>0</v>
      </c>
    </row>
    <row r="20" spans="1:46" ht="15" customHeight="1">
      <c r="A20" s="63"/>
      <c r="B20" s="59">
        <v>20</v>
      </c>
      <c r="C20" s="60"/>
      <c r="D20" s="302"/>
      <c r="E20" s="61">
        <v>8</v>
      </c>
      <c r="F20" s="62">
        <v>0.17430000000000001</v>
      </c>
      <c r="G20" s="62">
        <v>0</v>
      </c>
      <c r="H20" s="62">
        <v>0</v>
      </c>
      <c r="I20" s="62">
        <v>0</v>
      </c>
      <c r="J20" s="62">
        <v>0</v>
      </c>
      <c r="K20" s="62">
        <v>0</v>
      </c>
      <c r="L20" s="62">
        <v>0</v>
      </c>
      <c r="M20" s="62">
        <v>0</v>
      </c>
      <c r="N20" s="62">
        <v>0</v>
      </c>
      <c r="O20" s="62">
        <v>0</v>
      </c>
      <c r="P20" s="62">
        <v>0</v>
      </c>
      <c r="Q20" s="62">
        <v>0</v>
      </c>
      <c r="R20" s="62">
        <v>0</v>
      </c>
      <c r="S20" s="62">
        <v>0</v>
      </c>
      <c r="T20" s="62">
        <v>0</v>
      </c>
      <c r="U20" s="62">
        <v>0</v>
      </c>
      <c r="V20" s="62">
        <v>0</v>
      </c>
      <c r="W20" s="62">
        <v>0</v>
      </c>
      <c r="X20" s="62">
        <v>0</v>
      </c>
      <c r="Y20" s="62">
        <v>0</v>
      </c>
      <c r="Z20" s="62">
        <v>0</v>
      </c>
      <c r="AA20" s="62">
        <v>0</v>
      </c>
      <c r="AB20" s="62">
        <v>0</v>
      </c>
      <c r="AC20" s="62">
        <v>0</v>
      </c>
      <c r="AD20" s="62">
        <v>0</v>
      </c>
      <c r="AE20" s="62">
        <v>0</v>
      </c>
      <c r="AF20" s="62">
        <v>0</v>
      </c>
      <c r="AG20" s="62">
        <v>0</v>
      </c>
      <c r="AH20" s="62">
        <v>0</v>
      </c>
      <c r="AI20" s="62">
        <v>0</v>
      </c>
      <c r="AJ20" s="62">
        <v>0</v>
      </c>
      <c r="AK20" s="62">
        <v>0</v>
      </c>
      <c r="AL20" s="62">
        <v>0</v>
      </c>
      <c r="AM20" s="62">
        <v>0</v>
      </c>
      <c r="AN20" s="62">
        <v>0</v>
      </c>
      <c r="AO20" s="62">
        <v>0</v>
      </c>
      <c r="AP20" s="62">
        <v>0</v>
      </c>
      <c r="AQ20" s="62">
        <v>0</v>
      </c>
      <c r="AR20" s="62">
        <v>0</v>
      </c>
      <c r="AS20" s="62">
        <v>0</v>
      </c>
      <c r="AT20" s="62">
        <v>0</v>
      </c>
    </row>
    <row r="21" spans="1:46" ht="15" customHeight="1">
      <c r="A21" s="63"/>
      <c r="B21" s="59">
        <v>21</v>
      </c>
      <c r="C21" s="60"/>
      <c r="D21" s="302"/>
      <c r="E21" s="61">
        <v>9</v>
      </c>
      <c r="F21" s="62">
        <v>0.17319999999999999</v>
      </c>
      <c r="G21" s="62">
        <v>0</v>
      </c>
      <c r="H21" s="62">
        <v>0</v>
      </c>
      <c r="I21" s="62">
        <v>0</v>
      </c>
      <c r="J21" s="62">
        <v>0</v>
      </c>
      <c r="K21" s="62">
        <v>0</v>
      </c>
      <c r="L21" s="62">
        <v>0</v>
      </c>
      <c r="M21" s="62">
        <v>0</v>
      </c>
      <c r="N21" s="62">
        <v>0</v>
      </c>
      <c r="O21" s="62">
        <v>0</v>
      </c>
      <c r="P21" s="62">
        <v>0</v>
      </c>
      <c r="Q21" s="62">
        <v>0</v>
      </c>
      <c r="R21" s="62">
        <v>0</v>
      </c>
      <c r="S21" s="62">
        <v>0</v>
      </c>
      <c r="T21" s="62">
        <v>0</v>
      </c>
      <c r="U21" s="62">
        <v>0</v>
      </c>
      <c r="V21" s="62">
        <v>0</v>
      </c>
      <c r="W21" s="62">
        <v>0</v>
      </c>
      <c r="X21" s="62">
        <v>0</v>
      </c>
      <c r="Y21" s="62">
        <v>0</v>
      </c>
      <c r="Z21" s="62">
        <v>0</v>
      </c>
      <c r="AA21" s="62">
        <v>0</v>
      </c>
      <c r="AB21" s="62">
        <v>0</v>
      </c>
      <c r="AC21" s="62">
        <v>0</v>
      </c>
      <c r="AD21" s="62">
        <v>0</v>
      </c>
      <c r="AE21" s="62">
        <v>0</v>
      </c>
      <c r="AF21" s="62">
        <v>0</v>
      </c>
      <c r="AG21" s="62">
        <v>0</v>
      </c>
      <c r="AH21" s="62">
        <v>0</v>
      </c>
      <c r="AI21" s="62">
        <v>0</v>
      </c>
      <c r="AJ21" s="62">
        <v>0</v>
      </c>
      <c r="AK21" s="62">
        <v>0</v>
      </c>
      <c r="AL21" s="62">
        <v>0</v>
      </c>
      <c r="AM21" s="62">
        <v>0</v>
      </c>
      <c r="AN21" s="62">
        <v>0</v>
      </c>
      <c r="AO21" s="62">
        <v>0</v>
      </c>
      <c r="AP21" s="62">
        <v>0</v>
      </c>
      <c r="AQ21" s="62">
        <v>0</v>
      </c>
      <c r="AR21" s="62">
        <v>0</v>
      </c>
      <c r="AS21" s="62">
        <v>0</v>
      </c>
      <c r="AT21" s="62">
        <v>0</v>
      </c>
    </row>
    <row r="22" spans="1:46" ht="15" customHeight="1">
      <c r="A22" s="63"/>
      <c r="B22" s="59">
        <v>22</v>
      </c>
      <c r="C22" s="60"/>
      <c r="D22" s="302"/>
      <c r="E22" s="61">
        <v>10</v>
      </c>
      <c r="F22" s="62">
        <v>0.1782</v>
      </c>
      <c r="G22" s="62">
        <v>0</v>
      </c>
      <c r="H22" s="62">
        <v>0</v>
      </c>
      <c r="I22" s="62">
        <v>0</v>
      </c>
      <c r="J22" s="62">
        <v>0</v>
      </c>
      <c r="K22" s="62">
        <v>0</v>
      </c>
      <c r="L22" s="62">
        <v>0</v>
      </c>
      <c r="M22" s="62">
        <v>0</v>
      </c>
      <c r="N22" s="62">
        <v>0</v>
      </c>
      <c r="O22" s="62">
        <v>0</v>
      </c>
      <c r="P22" s="62">
        <v>0</v>
      </c>
      <c r="Q22" s="62">
        <v>0</v>
      </c>
      <c r="R22" s="62">
        <v>0</v>
      </c>
      <c r="S22" s="62">
        <v>0</v>
      </c>
      <c r="T22" s="62">
        <v>0</v>
      </c>
      <c r="U22" s="62">
        <v>0</v>
      </c>
      <c r="V22" s="62">
        <v>0</v>
      </c>
      <c r="W22" s="62">
        <v>0</v>
      </c>
      <c r="X22" s="62">
        <v>0</v>
      </c>
      <c r="Y22" s="62">
        <v>0</v>
      </c>
      <c r="Z22" s="62">
        <v>0</v>
      </c>
      <c r="AA22" s="62">
        <v>0</v>
      </c>
      <c r="AB22" s="62">
        <v>0</v>
      </c>
      <c r="AC22" s="62">
        <v>0</v>
      </c>
      <c r="AD22" s="62">
        <v>0</v>
      </c>
      <c r="AE22" s="62">
        <v>0</v>
      </c>
      <c r="AF22" s="62">
        <v>0</v>
      </c>
      <c r="AG22" s="62">
        <v>0</v>
      </c>
      <c r="AH22" s="62">
        <v>0</v>
      </c>
      <c r="AI22" s="62">
        <v>0</v>
      </c>
      <c r="AJ22" s="62">
        <v>0</v>
      </c>
      <c r="AK22" s="62">
        <v>0</v>
      </c>
      <c r="AL22" s="62">
        <v>0</v>
      </c>
      <c r="AM22" s="62">
        <v>0</v>
      </c>
      <c r="AN22" s="62">
        <v>0</v>
      </c>
      <c r="AO22" s="62">
        <v>0</v>
      </c>
      <c r="AP22" s="62">
        <v>0</v>
      </c>
      <c r="AQ22" s="62">
        <v>0</v>
      </c>
      <c r="AR22" s="62">
        <v>0</v>
      </c>
      <c r="AS22" s="62">
        <v>0</v>
      </c>
      <c r="AT22" s="62">
        <v>0</v>
      </c>
    </row>
    <row r="23" spans="1:46" ht="15" customHeight="1">
      <c r="A23" s="63"/>
      <c r="B23" s="59">
        <v>23</v>
      </c>
      <c r="C23" s="60"/>
      <c r="D23" s="302"/>
      <c r="E23" s="61">
        <v>11</v>
      </c>
      <c r="F23" s="62">
        <v>0.1769</v>
      </c>
      <c r="G23" s="62">
        <v>0</v>
      </c>
      <c r="H23" s="62">
        <v>0</v>
      </c>
      <c r="I23" s="62">
        <v>0</v>
      </c>
      <c r="J23" s="62">
        <v>0</v>
      </c>
      <c r="K23" s="62">
        <v>0</v>
      </c>
      <c r="L23" s="62">
        <v>0</v>
      </c>
      <c r="M23" s="62">
        <v>0</v>
      </c>
      <c r="N23" s="62">
        <v>0</v>
      </c>
      <c r="O23" s="62">
        <v>0</v>
      </c>
      <c r="P23" s="62">
        <v>0</v>
      </c>
      <c r="Q23" s="62">
        <v>0</v>
      </c>
      <c r="R23" s="62">
        <v>0</v>
      </c>
      <c r="S23" s="62">
        <v>0</v>
      </c>
      <c r="T23" s="62">
        <v>0</v>
      </c>
      <c r="U23" s="62">
        <v>0</v>
      </c>
      <c r="V23" s="62">
        <v>0</v>
      </c>
      <c r="W23" s="62">
        <v>0</v>
      </c>
      <c r="X23" s="62">
        <v>0</v>
      </c>
      <c r="Y23" s="62">
        <v>0</v>
      </c>
      <c r="Z23" s="62">
        <v>0</v>
      </c>
      <c r="AA23" s="62">
        <v>0</v>
      </c>
      <c r="AB23" s="62">
        <v>0</v>
      </c>
      <c r="AC23" s="62">
        <v>0</v>
      </c>
      <c r="AD23" s="62">
        <v>0</v>
      </c>
      <c r="AE23" s="62">
        <v>0</v>
      </c>
      <c r="AF23" s="62">
        <v>0</v>
      </c>
      <c r="AG23" s="62">
        <v>0</v>
      </c>
      <c r="AH23" s="62">
        <v>0</v>
      </c>
      <c r="AI23" s="62">
        <v>0</v>
      </c>
      <c r="AJ23" s="62">
        <v>0</v>
      </c>
      <c r="AK23" s="62">
        <v>0</v>
      </c>
      <c r="AL23" s="62">
        <v>0</v>
      </c>
      <c r="AM23" s="62">
        <v>0</v>
      </c>
      <c r="AN23" s="62">
        <v>0</v>
      </c>
      <c r="AO23" s="62">
        <v>0</v>
      </c>
      <c r="AP23" s="62">
        <v>0</v>
      </c>
      <c r="AQ23" s="62">
        <v>0</v>
      </c>
      <c r="AR23" s="62">
        <v>0</v>
      </c>
      <c r="AS23" s="62">
        <v>0</v>
      </c>
      <c r="AT23" s="62">
        <v>0</v>
      </c>
    </row>
    <row r="24" spans="1:46" ht="15" customHeight="1">
      <c r="A24" s="63"/>
      <c r="B24" s="59">
        <v>24</v>
      </c>
      <c r="C24" s="60"/>
      <c r="D24" s="303"/>
      <c r="E24" s="61">
        <v>12</v>
      </c>
      <c r="F24" s="62">
        <v>0.1741</v>
      </c>
      <c r="G24" s="62">
        <v>0</v>
      </c>
      <c r="H24" s="62">
        <v>0</v>
      </c>
      <c r="I24" s="62">
        <v>0</v>
      </c>
      <c r="J24" s="62">
        <v>0</v>
      </c>
      <c r="K24" s="62">
        <v>0</v>
      </c>
      <c r="L24" s="62">
        <v>0</v>
      </c>
      <c r="M24" s="62">
        <v>0</v>
      </c>
      <c r="N24" s="62">
        <v>0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62">
        <v>0</v>
      </c>
      <c r="AG24" s="62">
        <v>0</v>
      </c>
      <c r="AH24" s="62">
        <v>0</v>
      </c>
      <c r="AI24" s="62">
        <v>0</v>
      </c>
      <c r="AJ24" s="62">
        <v>0</v>
      </c>
      <c r="AK24" s="62">
        <v>0</v>
      </c>
      <c r="AL24" s="62">
        <v>0</v>
      </c>
      <c r="AM24" s="62">
        <v>0</v>
      </c>
      <c r="AN24" s="62">
        <v>0</v>
      </c>
      <c r="AO24" s="62">
        <v>0</v>
      </c>
      <c r="AP24" s="62">
        <v>0</v>
      </c>
      <c r="AQ24" s="62">
        <v>0</v>
      </c>
      <c r="AR24" s="62">
        <v>0</v>
      </c>
      <c r="AS24" s="62">
        <v>0</v>
      </c>
      <c r="AT24" s="62">
        <v>0</v>
      </c>
    </row>
    <row r="25" spans="1:46" ht="12.75">
      <c r="A25" s="63"/>
      <c r="B25" s="59">
        <v>25</v>
      </c>
      <c r="C25" s="60"/>
      <c r="D25" s="298" t="s">
        <v>5</v>
      </c>
      <c r="E25" s="61">
        <v>1</v>
      </c>
      <c r="F25" s="62">
        <v>0.16919999999999999</v>
      </c>
      <c r="G25" s="62">
        <v>0</v>
      </c>
      <c r="H25" s="62">
        <v>0</v>
      </c>
      <c r="I25" s="62">
        <v>0</v>
      </c>
      <c r="J25" s="62">
        <v>0</v>
      </c>
      <c r="K25" s="62">
        <v>0</v>
      </c>
      <c r="L25" s="62">
        <v>0</v>
      </c>
      <c r="M25" s="62">
        <v>0</v>
      </c>
      <c r="N25" s="62">
        <v>0</v>
      </c>
      <c r="O25" s="62">
        <v>0</v>
      </c>
      <c r="P25" s="62">
        <v>0</v>
      </c>
      <c r="Q25" s="62">
        <v>0</v>
      </c>
      <c r="R25" s="62">
        <v>0</v>
      </c>
      <c r="S25" s="62">
        <v>0</v>
      </c>
      <c r="T25" s="62">
        <v>0</v>
      </c>
      <c r="U25" s="62">
        <v>0</v>
      </c>
      <c r="V25" s="62">
        <v>0</v>
      </c>
      <c r="W25" s="62">
        <v>0</v>
      </c>
      <c r="X25" s="62">
        <v>0</v>
      </c>
      <c r="Y25" s="62">
        <v>0</v>
      </c>
      <c r="Z25" s="62">
        <v>0</v>
      </c>
      <c r="AA25" s="62">
        <v>0</v>
      </c>
      <c r="AB25" s="62">
        <v>0</v>
      </c>
      <c r="AC25" s="62">
        <v>0</v>
      </c>
      <c r="AD25" s="62">
        <v>0</v>
      </c>
      <c r="AE25" s="62">
        <v>0</v>
      </c>
      <c r="AF25" s="62">
        <v>0</v>
      </c>
      <c r="AG25" s="62">
        <v>0</v>
      </c>
      <c r="AH25" s="62">
        <v>0</v>
      </c>
      <c r="AI25" s="62">
        <v>0</v>
      </c>
      <c r="AJ25" s="62">
        <v>0</v>
      </c>
      <c r="AK25" s="62">
        <v>0</v>
      </c>
      <c r="AL25" s="62">
        <v>0</v>
      </c>
      <c r="AM25" s="62">
        <v>0</v>
      </c>
      <c r="AN25" s="62">
        <v>0</v>
      </c>
      <c r="AO25" s="62">
        <v>0</v>
      </c>
      <c r="AP25" s="62">
        <v>0</v>
      </c>
      <c r="AQ25" s="62">
        <v>0</v>
      </c>
      <c r="AR25" s="62">
        <v>0</v>
      </c>
      <c r="AS25" s="62">
        <v>0</v>
      </c>
      <c r="AT25" s="62">
        <v>0</v>
      </c>
    </row>
    <row r="26" spans="1:46" ht="13.5" customHeight="1">
      <c r="A26" s="63"/>
      <c r="B26" s="59">
        <v>26</v>
      </c>
      <c r="C26" s="60"/>
      <c r="D26" s="299"/>
      <c r="E26" s="61">
        <v>2</v>
      </c>
      <c r="F26" s="62">
        <v>0.16950000000000001</v>
      </c>
      <c r="G26" s="62">
        <v>0</v>
      </c>
      <c r="H26" s="62">
        <v>0</v>
      </c>
      <c r="I26" s="62">
        <v>0</v>
      </c>
      <c r="J26" s="62">
        <v>0</v>
      </c>
      <c r="K26" s="62">
        <v>0</v>
      </c>
      <c r="L26" s="62">
        <v>0</v>
      </c>
      <c r="M26" s="62">
        <v>0</v>
      </c>
      <c r="N26" s="62">
        <v>0</v>
      </c>
      <c r="O26" s="62">
        <v>0</v>
      </c>
      <c r="P26" s="62">
        <v>0</v>
      </c>
      <c r="Q26" s="62">
        <v>0</v>
      </c>
      <c r="R26" s="62">
        <v>0</v>
      </c>
      <c r="S26" s="62">
        <v>0</v>
      </c>
      <c r="T26" s="62">
        <v>0</v>
      </c>
      <c r="U26" s="62">
        <v>0</v>
      </c>
      <c r="V26" s="62">
        <v>0</v>
      </c>
      <c r="W26" s="62">
        <v>0</v>
      </c>
      <c r="X26" s="62">
        <v>0</v>
      </c>
      <c r="Y26" s="62">
        <v>0</v>
      </c>
      <c r="Z26" s="62">
        <v>0</v>
      </c>
      <c r="AA26" s="62">
        <v>0</v>
      </c>
      <c r="AB26" s="62">
        <v>0</v>
      </c>
      <c r="AC26" s="62">
        <v>0</v>
      </c>
      <c r="AD26" s="62">
        <v>0</v>
      </c>
      <c r="AE26" s="62">
        <v>0</v>
      </c>
      <c r="AF26" s="62">
        <v>0</v>
      </c>
      <c r="AG26" s="62">
        <v>0</v>
      </c>
      <c r="AH26" s="62">
        <v>0</v>
      </c>
      <c r="AI26" s="62">
        <v>0</v>
      </c>
      <c r="AJ26" s="62">
        <v>0</v>
      </c>
      <c r="AK26" s="62">
        <v>0</v>
      </c>
      <c r="AL26" s="62">
        <v>0</v>
      </c>
      <c r="AM26" s="62">
        <v>0</v>
      </c>
      <c r="AN26" s="62">
        <v>0</v>
      </c>
      <c r="AO26" s="62">
        <v>0</v>
      </c>
      <c r="AP26" s="62">
        <v>0</v>
      </c>
      <c r="AQ26" s="62">
        <v>0</v>
      </c>
      <c r="AR26" s="62">
        <v>0</v>
      </c>
      <c r="AS26" s="62">
        <v>0</v>
      </c>
      <c r="AT26" s="62">
        <v>0</v>
      </c>
    </row>
    <row r="27" spans="1:46" ht="15" customHeight="1">
      <c r="A27" s="63"/>
      <c r="B27" s="59">
        <v>27</v>
      </c>
      <c r="C27" s="60"/>
      <c r="D27" s="299"/>
      <c r="E27" s="61">
        <v>3</v>
      </c>
      <c r="F27" s="62">
        <v>0.17230000000000001</v>
      </c>
      <c r="G27" s="62">
        <v>0</v>
      </c>
      <c r="H27" s="62">
        <v>0</v>
      </c>
      <c r="I27" s="62">
        <v>0</v>
      </c>
      <c r="J27" s="62">
        <v>0</v>
      </c>
      <c r="K27" s="62">
        <v>0</v>
      </c>
      <c r="L27" s="62">
        <v>0</v>
      </c>
      <c r="M27" s="62">
        <v>0</v>
      </c>
      <c r="N27" s="62">
        <v>0</v>
      </c>
      <c r="O27" s="62">
        <v>0</v>
      </c>
      <c r="P27" s="62">
        <v>0</v>
      </c>
      <c r="Q27" s="62">
        <v>0</v>
      </c>
      <c r="R27" s="62">
        <v>0</v>
      </c>
      <c r="S27" s="62">
        <v>0</v>
      </c>
      <c r="T27" s="62">
        <v>0</v>
      </c>
      <c r="U27" s="62">
        <v>0</v>
      </c>
      <c r="V27" s="62">
        <v>0</v>
      </c>
      <c r="W27" s="62">
        <v>0</v>
      </c>
      <c r="X27" s="62">
        <v>0</v>
      </c>
      <c r="Y27" s="62">
        <v>0</v>
      </c>
      <c r="Z27" s="62">
        <v>0</v>
      </c>
      <c r="AA27" s="62">
        <v>0</v>
      </c>
      <c r="AB27" s="62">
        <v>0</v>
      </c>
      <c r="AC27" s="62">
        <v>0</v>
      </c>
      <c r="AD27" s="62">
        <v>0</v>
      </c>
      <c r="AE27" s="62">
        <v>0</v>
      </c>
      <c r="AF27" s="62">
        <v>0</v>
      </c>
      <c r="AG27" s="62">
        <v>0</v>
      </c>
      <c r="AH27" s="62">
        <v>0</v>
      </c>
      <c r="AI27" s="62">
        <v>0</v>
      </c>
      <c r="AJ27" s="62">
        <v>0</v>
      </c>
      <c r="AK27" s="62">
        <v>0</v>
      </c>
      <c r="AL27" s="62">
        <v>0</v>
      </c>
      <c r="AM27" s="62">
        <v>0</v>
      </c>
      <c r="AN27" s="62">
        <v>0</v>
      </c>
      <c r="AO27" s="62">
        <v>0</v>
      </c>
      <c r="AP27" s="62">
        <v>0</v>
      </c>
      <c r="AQ27" s="62">
        <v>0</v>
      </c>
      <c r="AR27" s="62">
        <v>0</v>
      </c>
      <c r="AS27" s="62">
        <v>0</v>
      </c>
      <c r="AT27" s="62">
        <v>0</v>
      </c>
    </row>
    <row r="28" spans="1:46" ht="15" customHeight="1">
      <c r="A28" s="63"/>
      <c r="B28" s="59">
        <v>28</v>
      </c>
      <c r="C28" s="60"/>
      <c r="D28" s="299"/>
      <c r="E28" s="61">
        <v>4</v>
      </c>
      <c r="F28" s="62">
        <v>0.17100000000000001</v>
      </c>
      <c r="G28" s="62">
        <v>0</v>
      </c>
      <c r="H28" s="62">
        <v>0</v>
      </c>
      <c r="I28" s="62">
        <v>0</v>
      </c>
      <c r="J28" s="62">
        <v>0</v>
      </c>
      <c r="K28" s="62">
        <v>0</v>
      </c>
      <c r="L28" s="62">
        <v>0</v>
      </c>
      <c r="M28" s="62">
        <v>0</v>
      </c>
      <c r="N28" s="62">
        <v>0</v>
      </c>
      <c r="O28" s="62">
        <v>0</v>
      </c>
      <c r="P28" s="62">
        <v>0</v>
      </c>
      <c r="Q28" s="62">
        <v>0</v>
      </c>
      <c r="R28" s="62">
        <v>0</v>
      </c>
      <c r="S28" s="62">
        <v>0</v>
      </c>
      <c r="T28" s="62">
        <v>0</v>
      </c>
      <c r="U28" s="62">
        <v>0</v>
      </c>
      <c r="V28" s="62">
        <v>0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I28" s="62">
        <v>0</v>
      </c>
      <c r="AJ28" s="62">
        <v>0</v>
      </c>
      <c r="AK28" s="62">
        <v>0</v>
      </c>
      <c r="AL28" s="62">
        <v>0</v>
      </c>
      <c r="AM28" s="62">
        <v>0</v>
      </c>
      <c r="AN28" s="62">
        <v>0</v>
      </c>
      <c r="AO28" s="62">
        <v>0</v>
      </c>
      <c r="AP28" s="62">
        <v>0</v>
      </c>
      <c r="AQ28" s="62">
        <v>0</v>
      </c>
      <c r="AR28" s="62">
        <v>0</v>
      </c>
      <c r="AS28" s="62">
        <v>0</v>
      </c>
      <c r="AT28" s="62">
        <v>0</v>
      </c>
    </row>
    <row r="29" spans="1:46" ht="15" customHeight="1">
      <c r="A29" s="63"/>
      <c r="B29" s="59">
        <v>29</v>
      </c>
      <c r="C29" s="60"/>
      <c r="D29" s="299"/>
      <c r="E29" s="61">
        <v>5</v>
      </c>
      <c r="F29" s="62">
        <v>0.1744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N29" s="62">
        <v>0</v>
      </c>
      <c r="O29" s="62">
        <v>0</v>
      </c>
      <c r="P29" s="62">
        <v>0</v>
      </c>
      <c r="Q29" s="62">
        <v>0</v>
      </c>
      <c r="R29" s="62">
        <v>0</v>
      </c>
      <c r="S29" s="62">
        <v>0</v>
      </c>
      <c r="T29" s="62">
        <v>0</v>
      </c>
      <c r="U29" s="62">
        <v>0</v>
      </c>
      <c r="V29" s="62">
        <v>0</v>
      </c>
      <c r="W29" s="62">
        <v>0</v>
      </c>
      <c r="X29" s="62">
        <v>0</v>
      </c>
      <c r="Y29" s="62">
        <v>0</v>
      </c>
      <c r="Z29" s="62">
        <v>0</v>
      </c>
      <c r="AA29" s="62">
        <v>0</v>
      </c>
      <c r="AB29" s="62">
        <v>0</v>
      </c>
      <c r="AC29" s="62">
        <v>0</v>
      </c>
      <c r="AD29" s="62">
        <v>0</v>
      </c>
      <c r="AE29" s="62">
        <v>0</v>
      </c>
      <c r="AF29" s="62">
        <v>0</v>
      </c>
      <c r="AG29" s="62">
        <v>0</v>
      </c>
      <c r="AH29" s="62">
        <v>0</v>
      </c>
      <c r="AI29" s="62">
        <v>0</v>
      </c>
      <c r="AJ29" s="62">
        <v>0</v>
      </c>
      <c r="AK29" s="62">
        <v>0</v>
      </c>
      <c r="AL29" s="62">
        <v>0</v>
      </c>
      <c r="AM29" s="62">
        <v>0</v>
      </c>
      <c r="AN29" s="62">
        <v>0</v>
      </c>
      <c r="AO29" s="62">
        <v>0</v>
      </c>
      <c r="AP29" s="62">
        <v>0</v>
      </c>
      <c r="AQ29" s="62">
        <v>0</v>
      </c>
      <c r="AR29" s="62">
        <v>0</v>
      </c>
      <c r="AS29" s="62">
        <v>0</v>
      </c>
      <c r="AT29" s="62">
        <v>0</v>
      </c>
    </row>
    <row r="30" spans="1:46" ht="15" customHeight="1">
      <c r="A30" s="63"/>
      <c r="B30" s="59">
        <v>30</v>
      </c>
      <c r="C30" s="60"/>
      <c r="D30" s="299"/>
      <c r="E30" s="61">
        <v>6</v>
      </c>
      <c r="F30" s="62">
        <v>0.1845</v>
      </c>
      <c r="G30" s="62">
        <v>0</v>
      </c>
      <c r="H30" s="62">
        <v>0</v>
      </c>
      <c r="I30" s="62">
        <v>0</v>
      </c>
      <c r="J30" s="62">
        <v>0</v>
      </c>
      <c r="K30" s="62">
        <v>0</v>
      </c>
      <c r="L30" s="62">
        <v>0</v>
      </c>
      <c r="M30" s="62">
        <v>0</v>
      </c>
      <c r="N30" s="62">
        <v>0</v>
      </c>
      <c r="O30" s="62">
        <v>0</v>
      </c>
      <c r="P30" s="62">
        <v>0</v>
      </c>
      <c r="Q30" s="62">
        <v>0</v>
      </c>
      <c r="R30" s="62">
        <v>0</v>
      </c>
      <c r="S30" s="62">
        <v>0</v>
      </c>
      <c r="T30" s="62">
        <v>0</v>
      </c>
      <c r="U30" s="62">
        <v>0</v>
      </c>
      <c r="V30" s="62">
        <v>0</v>
      </c>
      <c r="W30" s="62">
        <v>0</v>
      </c>
      <c r="X30" s="62">
        <v>0</v>
      </c>
      <c r="Y30" s="62">
        <v>0</v>
      </c>
      <c r="Z30" s="62">
        <v>0</v>
      </c>
      <c r="AA30" s="62">
        <v>0</v>
      </c>
      <c r="AB30" s="62">
        <v>0</v>
      </c>
      <c r="AC30" s="62">
        <v>0</v>
      </c>
      <c r="AD30" s="62">
        <v>0</v>
      </c>
      <c r="AE30" s="62">
        <v>0</v>
      </c>
      <c r="AF30" s="62">
        <v>0</v>
      </c>
      <c r="AG30" s="62">
        <v>0</v>
      </c>
      <c r="AH30" s="62">
        <v>0</v>
      </c>
      <c r="AI30" s="62">
        <v>0</v>
      </c>
      <c r="AJ30" s="62">
        <v>0</v>
      </c>
      <c r="AK30" s="62">
        <v>0</v>
      </c>
      <c r="AL30" s="62">
        <v>0</v>
      </c>
      <c r="AM30" s="62">
        <v>0</v>
      </c>
      <c r="AN30" s="62">
        <v>0</v>
      </c>
      <c r="AO30" s="62">
        <v>0</v>
      </c>
      <c r="AP30" s="62">
        <v>0</v>
      </c>
      <c r="AQ30" s="62">
        <v>0</v>
      </c>
      <c r="AR30" s="62">
        <v>0</v>
      </c>
      <c r="AS30" s="62">
        <v>0</v>
      </c>
      <c r="AT30" s="62">
        <v>0</v>
      </c>
    </row>
    <row r="31" spans="1:46" ht="15" customHeight="1">
      <c r="A31" s="63"/>
      <c r="B31" s="59">
        <v>31</v>
      </c>
      <c r="C31" s="60"/>
      <c r="D31" s="299"/>
      <c r="E31" s="61">
        <v>7</v>
      </c>
      <c r="F31" s="62">
        <v>0.18559999999999999</v>
      </c>
      <c r="G31" s="62">
        <v>0</v>
      </c>
      <c r="H31" s="62">
        <v>0</v>
      </c>
      <c r="I31" s="62">
        <v>0</v>
      </c>
      <c r="J31" s="62">
        <v>0</v>
      </c>
      <c r="K31" s="62">
        <v>0</v>
      </c>
      <c r="L31" s="62">
        <v>0</v>
      </c>
      <c r="M31" s="62">
        <v>0</v>
      </c>
      <c r="N31" s="62">
        <v>0</v>
      </c>
      <c r="O31" s="62">
        <v>0</v>
      </c>
      <c r="P31" s="62">
        <v>0</v>
      </c>
      <c r="Q31" s="62">
        <v>0</v>
      </c>
      <c r="R31" s="62">
        <v>0</v>
      </c>
      <c r="S31" s="62">
        <v>0</v>
      </c>
      <c r="T31" s="62">
        <v>0</v>
      </c>
      <c r="U31" s="62">
        <v>0</v>
      </c>
      <c r="V31" s="62">
        <v>0</v>
      </c>
      <c r="W31" s="62">
        <v>0</v>
      </c>
      <c r="X31" s="62">
        <v>0</v>
      </c>
      <c r="Y31" s="62">
        <v>0</v>
      </c>
      <c r="Z31" s="62">
        <v>0</v>
      </c>
      <c r="AA31" s="62">
        <v>0</v>
      </c>
      <c r="AB31" s="62">
        <v>0</v>
      </c>
      <c r="AC31" s="62">
        <v>0</v>
      </c>
      <c r="AD31" s="62">
        <v>0</v>
      </c>
      <c r="AE31" s="62">
        <v>0</v>
      </c>
      <c r="AF31" s="62">
        <v>0</v>
      </c>
      <c r="AG31" s="62">
        <v>0</v>
      </c>
      <c r="AH31" s="62">
        <v>0</v>
      </c>
      <c r="AI31" s="62">
        <v>0</v>
      </c>
      <c r="AJ31" s="62">
        <v>0</v>
      </c>
      <c r="AK31" s="62">
        <v>0</v>
      </c>
      <c r="AL31" s="62">
        <v>0</v>
      </c>
      <c r="AM31" s="62">
        <v>0</v>
      </c>
      <c r="AN31" s="62">
        <v>0</v>
      </c>
      <c r="AO31" s="62">
        <v>0</v>
      </c>
      <c r="AP31" s="62">
        <v>0</v>
      </c>
      <c r="AQ31" s="62">
        <v>0</v>
      </c>
      <c r="AR31" s="62">
        <v>0</v>
      </c>
      <c r="AS31" s="62">
        <v>0</v>
      </c>
      <c r="AT31" s="62">
        <v>0</v>
      </c>
    </row>
    <row r="32" spans="1:46" ht="15" customHeight="1">
      <c r="A32" s="63"/>
      <c r="B32" s="59">
        <v>32</v>
      </c>
      <c r="C32" s="60"/>
      <c r="D32" s="299"/>
      <c r="E32" s="61">
        <v>8</v>
      </c>
      <c r="F32" s="62">
        <v>0.183</v>
      </c>
      <c r="G32" s="62">
        <v>0</v>
      </c>
      <c r="H32" s="62">
        <v>0</v>
      </c>
      <c r="I32" s="62">
        <v>0</v>
      </c>
      <c r="J32" s="62">
        <v>0</v>
      </c>
      <c r="K32" s="62">
        <v>0</v>
      </c>
      <c r="L32" s="62">
        <v>0</v>
      </c>
      <c r="M32" s="62">
        <v>0</v>
      </c>
      <c r="N32" s="62">
        <v>0</v>
      </c>
      <c r="O32" s="62">
        <v>0</v>
      </c>
      <c r="P32" s="62">
        <v>0</v>
      </c>
      <c r="Q32" s="62">
        <v>0</v>
      </c>
      <c r="R32" s="62">
        <v>0</v>
      </c>
      <c r="S32" s="62">
        <v>0</v>
      </c>
      <c r="T32" s="62">
        <v>0</v>
      </c>
      <c r="U32" s="62">
        <v>0</v>
      </c>
      <c r="V32" s="62">
        <v>0</v>
      </c>
      <c r="W32" s="62">
        <v>0</v>
      </c>
      <c r="X32" s="62">
        <v>0</v>
      </c>
      <c r="Y32" s="62">
        <v>0</v>
      </c>
      <c r="Z32" s="62">
        <v>0</v>
      </c>
      <c r="AA32" s="62">
        <v>0</v>
      </c>
      <c r="AB32" s="62">
        <v>0</v>
      </c>
      <c r="AC32" s="62">
        <v>0</v>
      </c>
      <c r="AD32" s="62">
        <v>0</v>
      </c>
      <c r="AE32" s="62">
        <v>0</v>
      </c>
      <c r="AF32" s="62">
        <v>0</v>
      </c>
      <c r="AG32" s="62">
        <v>0</v>
      </c>
      <c r="AH32" s="62">
        <v>0</v>
      </c>
      <c r="AI32" s="62">
        <v>0</v>
      </c>
      <c r="AJ32" s="62">
        <v>0</v>
      </c>
      <c r="AK32" s="62">
        <v>0</v>
      </c>
      <c r="AL32" s="62">
        <v>0</v>
      </c>
      <c r="AM32" s="62">
        <v>0</v>
      </c>
      <c r="AN32" s="62">
        <v>0</v>
      </c>
      <c r="AO32" s="62">
        <v>0</v>
      </c>
      <c r="AP32" s="62">
        <v>0</v>
      </c>
      <c r="AQ32" s="62">
        <v>0</v>
      </c>
      <c r="AR32" s="62">
        <v>0</v>
      </c>
      <c r="AS32" s="62">
        <v>0</v>
      </c>
      <c r="AT32" s="62">
        <v>0</v>
      </c>
    </row>
    <row r="33" spans="1:46" ht="15" customHeight="1">
      <c r="A33" s="63"/>
      <c r="B33" s="59">
        <v>33</v>
      </c>
      <c r="C33" s="60"/>
      <c r="D33" s="299"/>
      <c r="E33" s="61">
        <v>9</v>
      </c>
      <c r="F33" s="62">
        <v>0.182</v>
      </c>
      <c r="G33" s="62">
        <v>0</v>
      </c>
      <c r="H33" s="62">
        <v>0</v>
      </c>
      <c r="I33" s="62">
        <v>0</v>
      </c>
      <c r="J33" s="62">
        <v>0</v>
      </c>
      <c r="K33" s="62">
        <v>0</v>
      </c>
      <c r="L33" s="62">
        <v>0</v>
      </c>
      <c r="M33" s="62">
        <v>0</v>
      </c>
      <c r="N33" s="62">
        <v>0</v>
      </c>
      <c r="O33" s="62">
        <v>0</v>
      </c>
      <c r="P33" s="62">
        <v>0</v>
      </c>
      <c r="Q33" s="62">
        <v>0</v>
      </c>
      <c r="R33" s="62">
        <v>0</v>
      </c>
      <c r="S33" s="62">
        <v>0</v>
      </c>
      <c r="T33" s="62">
        <v>0</v>
      </c>
      <c r="U33" s="62">
        <v>0</v>
      </c>
      <c r="V33" s="62">
        <v>0</v>
      </c>
      <c r="W33" s="62">
        <v>0</v>
      </c>
      <c r="X33" s="62">
        <v>0</v>
      </c>
      <c r="Y33" s="62">
        <v>0</v>
      </c>
      <c r="Z33" s="62">
        <v>0</v>
      </c>
      <c r="AA33" s="62">
        <v>0</v>
      </c>
      <c r="AB33" s="62">
        <v>0</v>
      </c>
      <c r="AC33" s="62">
        <v>0</v>
      </c>
      <c r="AD33" s="62">
        <v>0</v>
      </c>
      <c r="AE33" s="62">
        <v>0</v>
      </c>
      <c r="AF33" s="62">
        <v>0</v>
      </c>
      <c r="AG33" s="62">
        <v>0</v>
      </c>
      <c r="AH33" s="62">
        <v>0</v>
      </c>
      <c r="AI33" s="62">
        <v>0</v>
      </c>
      <c r="AJ33" s="62">
        <v>0</v>
      </c>
      <c r="AK33" s="62">
        <v>0</v>
      </c>
      <c r="AL33" s="62">
        <v>0</v>
      </c>
      <c r="AM33" s="62">
        <v>0</v>
      </c>
      <c r="AN33" s="62">
        <v>0</v>
      </c>
      <c r="AO33" s="62">
        <v>0</v>
      </c>
      <c r="AP33" s="62">
        <v>0</v>
      </c>
      <c r="AQ33" s="62">
        <v>0</v>
      </c>
      <c r="AR33" s="62">
        <v>0</v>
      </c>
      <c r="AS33" s="62">
        <v>0</v>
      </c>
      <c r="AT33" s="62">
        <v>0</v>
      </c>
    </row>
    <row r="34" spans="1:46" ht="15" customHeight="1">
      <c r="A34" s="63"/>
      <c r="B34" s="59">
        <v>34</v>
      </c>
      <c r="C34" s="60"/>
      <c r="D34" s="299"/>
      <c r="E34" s="61">
        <v>10</v>
      </c>
      <c r="F34" s="62">
        <v>0.18759999999999999</v>
      </c>
      <c r="G34" s="62">
        <v>0</v>
      </c>
      <c r="H34" s="62">
        <v>0</v>
      </c>
      <c r="I34" s="62">
        <v>0</v>
      </c>
      <c r="J34" s="62">
        <v>0</v>
      </c>
      <c r="K34" s="62">
        <v>0</v>
      </c>
      <c r="L34" s="62">
        <v>0</v>
      </c>
      <c r="M34" s="62">
        <v>0</v>
      </c>
      <c r="N34" s="62">
        <v>0</v>
      </c>
      <c r="O34" s="62">
        <v>0</v>
      </c>
      <c r="P34" s="62">
        <v>0</v>
      </c>
      <c r="Q34" s="62">
        <v>0</v>
      </c>
      <c r="R34" s="62">
        <v>0</v>
      </c>
      <c r="S34" s="62">
        <v>0</v>
      </c>
      <c r="T34" s="62">
        <v>0</v>
      </c>
      <c r="U34" s="62">
        <v>0</v>
      </c>
      <c r="V34" s="62">
        <v>0</v>
      </c>
      <c r="W34" s="62">
        <v>0</v>
      </c>
      <c r="X34" s="62">
        <v>0</v>
      </c>
      <c r="Y34" s="62">
        <v>0</v>
      </c>
      <c r="Z34" s="62">
        <v>0</v>
      </c>
      <c r="AA34" s="62">
        <v>0</v>
      </c>
      <c r="AB34" s="62">
        <v>0</v>
      </c>
      <c r="AC34" s="62">
        <v>0</v>
      </c>
      <c r="AD34" s="62">
        <v>0</v>
      </c>
      <c r="AE34" s="62">
        <v>0</v>
      </c>
      <c r="AF34" s="62">
        <v>0</v>
      </c>
      <c r="AG34" s="62">
        <v>0</v>
      </c>
      <c r="AH34" s="62">
        <v>0</v>
      </c>
      <c r="AI34" s="62">
        <v>0</v>
      </c>
      <c r="AJ34" s="62">
        <v>0</v>
      </c>
      <c r="AK34" s="62">
        <v>0</v>
      </c>
      <c r="AL34" s="62">
        <v>0</v>
      </c>
      <c r="AM34" s="62">
        <v>0</v>
      </c>
      <c r="AN34" s="62">
        <v>0</v>
      </c>
      <c r="AO34" s="62">
        <v>0</v>
      </c>
      <c r="AP34" s="62">
        <v>0</v>
      </c>
      <c r="AQ34" s="62">
        <v>0</v>
      </c>
      <c r="AR34" s="62">
        <v>0</v>
      </c>
      <c r="AS34" s="62">
        <v>0</v>
      </c>
      <c r="AT34" s="62">
        <v>0</v>
      </c>
    </row>
    <row r="35" spans="1:46" ht="15" customHeight="1">
      <c r="A35" s="63"/>
      <c r="B35" s="59">
        <v>35</v>
      </c>
      <c r="C35" s="60"/>
      <c r="D35" s="299"/>
      <c r="E35" s="61">
        <v>11</v>
      </c>
      <c r="F35" s="62">
        <v>0.1913</v>
      </c>
      <c r="G35" s="62">
        <v>0</v>
      </c>
      <c r="H35" s="62">
        <v>0</v>
      </c>
      <c r="I35" s="62">
        <v>0</v>
      </c>
      <c r="J35" s="62">
        <v>0</v>
      </c>
      <c r="K35" s="62">
        <v>0</v>
      </c>
      <c r="L35" s="62">
        <v>0</v>
      </c>
      <c r="M35" s="62">
        <v>0</v>
      </c>
      <c r="N35" s="62">
        <v>0</v>
      </c>
      <c r="O35" s="62">
        <v>0</v>
      </c>
      <c r="P35" s="62">
        <v>0</v>
      </c>
      <c r="Q35" s="62">
        <v>0</v>
      </c>
      <c r="R35" s="62">
        <v>0</v>
      </c>
      <c r="S35" s="62">
        <v>0</v>
      </c>
      <c r="T35" s="62">
        <v>0</v>
      </c>
      <c r="U35" s="62">
        <v>0</v>
      </c>
      <c r="V35" s="62">
        <v>0</v>
      </c>
      <c r="W35" s="62">
        <v>0</v>
      </c>
      <c r="X35" s="62">
        <v>0</v>
      </c>
      <c r="Y35" s="62">
        <v>0</v>
      </c>
      <c r="Z35" s="62">
        <v>0</v>
      </c>
      <c r="AA35" s="62">
        <v>0</v>
      </c>
      <c r="AB35" s="62">
        <v>0</v>
      </c>
      <c r="AC35" s="62">
        <v>0</v>
      </c>
      <c r="AD35" s="62">
        <v>0</v>
      </c>
      <c r="AE35" s="62">
        <v>0</v>
      </c>
      <c r="AF35" s="62">
        <v>0</v>
      </c>
      <c r="AG35" s="62">
        <v>0</v>
      </c>
      <c r="AH35" s="62">
        <v>0</v>
      </c>
      <c r="AI35" s="62">
        <v>0</v>
      </c>
      <c r="AJ35" s="62">
        <v>0</v>
      </c>
      <c r="AK35" s="62">
        <v>0</v>
      </c>
      <c r="AL35" s="62">
        <v>0</v>
      </c>
      <c r="AM35" s="62">
        <v>0</v>
      </c>
      <c r="AN35" s="62">
        <v>0</v>
      </c>
      <c r="AO35" s="62">
        <v>0</v>
      </c>
      <c r="AP35" s="62">
        <v>0</v>
      </c>
      <c r="AQ35" s="62">
        <v>0</v>
      </c>
      <c r="AR35" s="62">
        <v>0</v>
      </c>
      <c r="AS35" s="62">
        <v>0</v>
      </c>
      <c r="AT35" s="62">
        <v>0</v>
      </c>
    </row>
    <row r="36" spans="1:46" ht="15" customHeight="1">
      <c r="A36" s="63"/>
      <c r="B36" s="59"/>
      <c r="C36" s="60"/>
      <c r="D36" s="300"/>
      <c r="E36" s="61">
        <v>12</v>
      </c>
      <c r="F36" s="62">
        <v>0.193</v>
      </c>
      <c r="G36" s="62">
        <v>0</v>
      </c>
      <c r="H36" s="62">
        <v>0</v>
      </c>
      <c r="I36" s="62">
        <v>0</v>
      </c>
      <c r="J36" s="62">
        <v>0</v>
      </c>
      <c r="K36" s="62">
        <v>0</v>
      </c>
      <c r="L36" s="62">
        <v>0</v>
      </c>
      <c r="M36" s="62">
        <v>0</v>
      </c>
      <c r="N36" s="62">
        <v>0</v>
      </c>
      <c r="O36" s="62">
        <v>0</v>
      </c>
      <c r="P36" s="62">
        <v>0</v>
      </c>
      <c r="Q36" s="62">
        <v>0</v>
      </c>
      <c r="R36" s="62">
        <v>0</v>
      </c>
      <c r="S36" s="62">
        <v>0</v>
      </c>
      <c r="T36" s="62">
        <v>0</v>
      </c>
      <c r="U36" s="62">
        <v>0</v>
      </c>
      <c r="V36" s="62">
        <v>0</v>
      </c>
      <c r="W36" s="62">
        <v>0</v>
      </c>
      <c r="X36" s="62">
        <v>0</v>
      </c>
      <c r="Y36" s="62">
        <v>0</v>
      </c>
      <c r="Z36" s="62">
        <v>0</v>
      </c>
      <c r="AA36" s="62">
        <v>0</v>
      </c>
      <c r="AB36" s="62">
        <v>0</v>
      </c>
      <c r="AC36" s="62">
        <v>0</v>
      </c>
      <c r="AD36" s="62">
        <v>0</v>
      </c>
      <c r="AE36" s="62">
        <v>0</v>
      </c>
      <c r="AF36" s="62">
        <v>0</v>
      </c>
      <c r="AG36" s="62">
        <v>0</v>
      </c>
      <c r="AH36" s="62">
        <v>0</v>
      </c>
      <c r="AI36" s="62">
        <v>0</v>
      </c>
      <c r="AJ36" s="62">
        <v>0</v>
      </c>
      <c r="AK36" s="62">
        <v>0</v>
      </c>
      <c r="AL36" s="62">
        <v>0</v>
      </c>
      <c r="AM36" s="62">
        <v>0</v>
      </c>
      <c r="AN36" s="62">
        <v>0</v>
      </c>
      <c r="AO36" s="62">
        <v>0</v>
      </c>
      <c r="AP36" s="62">
        <v>0</v>
      </c>
      <c r="AQ36" s="62">
        <v>0</v>
      </c>
      <c r="AR36" s="62">
        <v>0</v>
      </c>
      <c r="AS36" s="62">
        <v>0</v>
      </c>
      <c r="AT36" s="62">
        <v>0</v>
      </c>
    </row>
    <row r="37" spans="1:46" ht="12.75">
      <c r="A37" s="63"/>
      <c r="B37" s="59">
        <v>36</v>
      </c>
      <c r="C37" s="60">
        <v>0.193</v>
      </c>
      <c r="D37" s="298" t="s">
        <v>50</v>
      </c>
      <c r="E37" s="61">
        <v>1</v>
      </c>
      <c r="F37" s="62">
        <v>0.180355460338123</v>
      </c>
      <c r="G37" s="62">
        <v>1.1631913847009699E-3</v>
      </c>
      <c r="H37" s="62">
        <v>1.1210493417166201E-3</v>
      </c>
      <c r="I37" s="62">
        <v>1.0438406819926699E-3</v>
      </c>
      <c r="J37" s="62">
        <v>1.0111034275576401E-3</v>
      </c>
      <c r="K37" s="62">
        <v>8.7887394636105805E-4</v>
      </c>
      <c r="L37" s="62">
        <v>8.02617966513698E-4</v>
      </c>
      <c r="M37" s="62">
        <v>8.2438797465198205E-4</v>
      </c>
      <c r="N37" s="62">
        <v>8.5657336387052704E-4</v>
      </c>
      <c r="O37" s="62">
        <v>7.7386868378278098E-4</v>
      </c>
      <c r="P37" s="62">
        <v>7.0039118396356104E-4</v>
      </c>
      <c r="Q37" s="62">
        <v>6.8845061394774601E-4</v>
      </c>
      <c r="R37" s="62">
        <v>7.0821474670566202E-4</v>
      </c>
      <c r="S37" s="62">
        <v>7.0708539920133896E-4</v>
      </c>
      <c r="T37" s="62">
        <v>6.7349490440830602E-4</v>
      </c>
      <c r="U37" s="62">
        <v>6.9174884424237203E-4</v>
      </c>
      <c r="V37" s="62">
        <v>6.5860081562429398E-4</v>
      </c>
      <c r="W37" s="62">
        <v>6.4155617082020102E-4</v>
      </c>
      <c r="X37" s="62">
        <v>6.4522310881285803E-4</v>
      </c>
      <c r="Y37" s="62">
        <v>6.2646789145863805E-4</v>
      </c>
      <c r="Z37" s="62">
        <v>6.5396104220995905E-4</v>
      </c>
      <c r="AA37" s="62">
        <v>6.4838778871676101E-4</v>
      </c>
      <c r="AB37" s="62">
        <v>6.4305500513172199E-4</v>
      </c>
      <c r="AC37" s="62">
        <v>6.49648915471191E-4</v>
      </c>
      <c r="AD37" s="62">
        <v>6.5000735836627998E-4</v>
      </c>
      <c r="AE37" s="62">
        <v>6.4162900158726602E-4</v>
      </c>
      <c r="AF37" s="62">
        <v>6.7115610399632599E-4</v>
      </c>
      <c r="AG37" s="62">
        <v>6.6801602854878899E-4</v>
      </c>
      <c r="AH37" s="62">
        <v>7.4142404081667401E-4</v>
      </c>
      <c r="AI37" s="62">
        <v>7.1651987024509201E-4</v>
      </c>
      <c r="AJ37" s="62">
        <v>7.0723958169436598E-4</v>
      </c>
      <c r="AK37" s="62">
        <v>7.6472450335868399E-4</v>
      </c>
      <c r="AL37" s="62">
        <v>7.7325537354320595E-4</v>
      </c>
      <c r="AM37" s="62">
        <v>8.3505444002975699E-4</v>
      </c>
      <c r="AN37" s="62">
        <v>8.3414104921042702E-4</v>
      </c>
      <c r="AO37" s="62">
        <v>9.0703471923891097E-4</v>
      </c>
      <c r="AP37" s="62">
        <v>8.8934175609537195E-4</v>
      </c>
      <c r="AQ37" s="62">
        <v>9.0120885157586399E-4</v>
      </c>
      <c r="AR37" s="62">
        <v>1.0250918004185601E-3</v>
      </c>
      <c r="AS37" s="62">
        <v>1.01774485235863E-3</v>
      </c>
      <c r="AT37" s="62">
        <v>1.00754804270086E-3</v>
      </c>
    </row>
    <row r="38" spans="1:46" ht="15" customHeight="1">
      <c r="A38" s="63"/>
      <c r="B38" s="59">
        <v>37</v>
      </c>
      <c r="C38" s="60">
        <v>0.1903</v>
      </c>
      <c r="D38" s="299"/>
      <c r="E38" s="61">
        <v>2</v>
      </c>
      <c r="F38" s="62">
        <v>0.178147473718447</v>
      </c>
      <c r="G38" s="62">
        <v>8.7615702363678201E-4</v>
      </c>
      <c r="H38" s="62">
        <v>1.0213812944868299E-3</v>
      </c>
      <c r="I38" s="62">
        <v>9.59286135801298E-4</v>
      </c>
      <c r="J38" s="62">
        <v>1.01266135752073E-3</v>
      </c>
      <c r="K38" s="62">
        <v>1.02771614606855E-3</v>
      </c>
      <c r="L38" s="62">
        <v>9.9941098235935603E-4</v>
      </c>
      <c r="M38" s="62">
        <v>1.0033916801072699E-3</v>
      </c>
      <c r="N38" s="62">
        <v>9.8979502094929603E-4</v>
      </c>
      <c r="O38" s="62">
        <v>9.8560724635616496E-4</v>
      </c>
      <c r="P38" s="62">
        <v>1.01087424364677E-3</v>
      </c>
      <c r="Q38" s="62">
        <v>1.0394036980077999E-3</v>
      </c>
      <c r="R38" s="62">
        <v>1.02430398994439E-3</v>
      </c>
      <c r="S38" s="62">
        <v>1.04651429470436E-3</v>
      </c>
      <c r="T38" s="62">
        <v>1.0153162712496001E-3</v>
      </c>
      <c r="U38" s="62">
        <v>1.0496017888162101E-3</v>
      </c>
      <c r="V38" s="62">
        <v>1.0378373497782201E-3</v>
      </c>
      <c r="W38" s="62">
        <v>9.7278510355820302E-4</v>
      </c>
      <c r="X38" s="62">
        <v>9.958981983692679E-4</v>
      </c>
      <c r="Y38" s="62">
        <v>1.0116684225061499E-3</v>
      </c>
      <c r="Z38" s="62">
        <v>1.0671005190953E-3</v>
      </c>
      <c r="AA38" s="62">
        <v>1.02468137493665E-3</v>
      </c>
      <c r="AB38" s="62">
        <v>1.04444469199279E-3</v>
      </c>
      <c r="AC38" s="62">
        <v>9.9509005814189594E-4</v>
      </c>
      <c r="AD38" s="62">
        <v>1.01169369212777E-3</v>
      </c>
      <c r="AE38" s="62">
        <v>9.9933803152783092E-4</v>
      </c>
      <c r="AF38" s="62">
        <v>1.04235777682423E-3</v>
      </c>
      <c r="AG38" s="62">
        <v>1.0617702461649999E-3</v>
      </c>
      <c r="AH38" s="62">
        <v>1.02930766607523E-3</v>
      </c>
      <c r="AI38" s="62">
        <v>1.01660767058798E-3</v>
      </c>
      <c r="AJ38" s="62">
        <v>9.8126602479970499E-4</v>
      </c>
      <c r="AK38" s="62">
        <v>1.04386004723363E-3</v>
      </c>
      <c r="AL38" s="62">
        <v>9.8137787218736602E-4</v>
      </c>
      <c r="AM38" s="62">
        <v>1.02140437384918E-3</v>
      </c>
      <c r="AN38" s="62">
        <v>9.4718557520071997E-4</v>
      </c>
      <c r="AO38" s="62">
        <v>1.0136802450924399E-3</v>
      </c>
      <c r="AP38" s="62">
        <v>1.05048690442772E-3</v>
      </c>
      <c r="AQ38" s="62">
        <v>1.06356451752843E-3</v>
      </c>
      <c r="AR38" s="62">
        <v>9.0315237094611503E-4</v>
      </c>
      <c r="AS38" s="62">
        <v>1.06069898735728E-3</v>
      </c>
      <c r="AT38" s="62">
        <v>8.94063211870175E-4</v>
      </c>
    </row>
    <row r="39" spans="1:46" ht="15" customHeight="1">
      <c r="A39" s="63"/>
      <c r="B39" s="59">
        <v>38</v>
      </c>
      <c r="C39" s="60">
        <v>0.19</v>
      </c>
      <c r="D39" s="299"/>
      <c r="E39" s="61">
        <v>3</v>
      </c>
      <c r="F39" s="62">
        <v>0.17382038646881001</v>
      </c>
      <c r="G39" s="62">
        <v>1.3409644409775299E-3</v>
      </c>
      <c r="H39" s="62">
        <v>1.2909477011289301E-3</v>
      </c>
      <c r="I39" s="62">
        <v>1.40345502639851E-3</v>
      </c>
      <c r="J39" s="62">
        <v>1.33528700984156E-3</v>
      </c>
      <c r="K39" s="62">
        <v>1.33091288805073E-3</v>
      </c>
      <c r="L39" s="62">
        <v>1.3742822071777501E-3</v>
      </c>
      <c r="M39" s="62">
        <v>1.3233743961238999E-3</v>
      </c>
      <c r="N39" s="62">
        <v>1.39353772327612E-3</v>
      </c>
      <c r="O39" s="62">
        <v>1.31854982862116E-3</v>
      </c>
      <c r="P39" s="62">
        <v>1.2946384835798199E-3</v>
      </c>
      <c r="Q39" s="62">
        <v>1.29121580147684E-3</v>
      </c>
      <c r="R39" s="62">
        <v>1.3239372264643901E-3</v>
      </c>
      <c r="S39" s="62">
        <v>1.30768648052165E-3</v>
      </c>
      <c r="T39" s="62">
        <v>1.3230511617679599E-3</v>
      </c>
      <c r="U39" s="62">
        <v>1.28399150632272E-3</v>
      </c>
      <c r="V39" s="62">
        <v>1.31210066811006E-3</v>
      </c>
      <c r="W39" s="62">
        <v>1.36245614865729E-3</v>
      </c>
      <c r="X39" s="62">
        <v>1.3170146839462499E-3</v>
      </c>
      <c r="Y39" s="62">
        <v>1.28390421262023E-3</v>
      </c>
      <c r="Z39" s="62">
        <v>1.3144521740638599E-3</v>
      </c>
      <c r="AA39" s="62">
        <v>1.3151251702741E-3</v>
      </c>
      <c r="AB39" s="62">
        <v>1.3256936379123299E-3</v>
      </c>
      <c r="AC39" s="62">
        <v>1.30492669046702E-3</v>
      </c>
      <c r="AD39" s="62">
        <v>1.2975862295845999E-3</v>
      </c>
      <c r="AE39" s="62">
        <v>1.29403553286328E-3</v>
      </c>
      <c r="AF39" s="62">
        <v>1.3515604440427699E-3</v>
      </c>
      <c r="AG39" s="62">
        <v>1.30951468498777E-3</v>
      </c>
      <c r="AH39" s="62">
        <v>1.34833879423497E-3</v>
      </c>
      <c r="AI39" s="62">
        <v>1.31838084645805E-3</v>
      </c>
      <c r="AJ39" s="62">
        <v>1.2956716853805199E-3</v>
      </c>
      <c r="AK39" s="62">
        <v>1.3214695707446399E-3</v>
      </c>
      <c r="AL39" s="62">
        <v>1.3213523152345501E-3</v>
      </c>
      <c r="AM39" s="62">
        <v>1.36970161662022E-3</v>
      </c>
      <c r="AN39" s="62">
        <v>1.49958179064913E-3</v>
      </c>
      <c r="AO39" s="62">
        <v>1.30161573959413E-3</v>
      </c>
      <c r="AP39" s="62">
        <v>1.31052741530933E-3</v>
      </c>
      <c r="AQ39" s="62">
        <v>1.26285665157543E-3</v>
      </c>
      <c r="AR39" s="62">
        <v>1.47942022553411E-3</v>
      </c>
      <c r="AS39" s="62">
        <v>1.3904505679459599E-3</v>
      </c>
      <c r="AT39" s="62">
        <v>1.31903095293008E-3</v>
      </c>
    </row>
    <row r="40" spans="1:46" ht="15" customHeight="1">
      <c r="A40" s="63"/>
      <c r="B40" s="59">
        <v>39</v>
      </c>
      <c r="C40" s="60">
        <v>0.19389999999999999</v>
      </c>
      <c r="D40" s="299"/>
      <c r="E40" s="61">
        <v>4</v>
      </c>
      <c r="F40" s="62">
        <v>0.17207657061975701</v>
      </c>
      <c r="G40" s="62">
        <v>1.6867748798841699E-3</v>
      </c>
      <c r="H40" s="62">
        <v>1.5430151037330499E-3</v>
      </c>
      <c r="I40" s="62">
        <v>1.5335884612525401E-3</v>
      </c>
      <c r="J40" s="62">
        <v>1.7148263421927E-3</v>
      </c>
      <c r="K40" s="62">
        <v>1.48439219592054E-3</v>
      </c>
      <c r="L40" s="62">
        <v>1.4590938162991299E-3</v>
      </c>
      <c r="M40" s="62">
        <v>1.43224996426085E-3</v>
      </c>
      <c r="N40" s="62">
        <v>1.5132547837594099E-3</v>
      </c>
      <c r="O40" s="62">
        <v>1.5219487242094001E-3</v>
      </c>
      <c r="P40" s="62">
        <v>1.4668466957535901E-3</v>
      </c>
      <c r="Q40" s="62">
        <v>1.5210778964182001E-3</v>
      </c>
      <c r="R40" s="62">
        <v>1.48852681552122E-3</v>
      </c>
      <c r="S40" s="62">
        <v>1.47142751334155E-3</v>
      </c>
      <c r="T40" s="62">
        <v>1.4798565616737801E-3</v>
      </c>
      <c r="U40" s="62">
        <v>1.51028248960499E-3</v>
      </c>
      <c r="V40" s="62">
        <v>1.4740971257811201E-3</v>
      </c>
      <c r="W40" s="62">
        <v>1.45315347146725E-3</v>
      </c>
      <c r="X40" s="62">
        <v>1.5047270544390099E-3</v>
      </c>
      <c r="Y40" s="62">
        <v>1.5154652943584501E-3</v>
      </c>
      <c r="Z40" s="62">
        <v>1.43938701695346E-3</v>
      </c>
      <c r="AA40" s="62">
        <v>1.4794044097585599E-3</v>
      </c>
      <c r="AB40" s="62">
        <v>1.4747276073952501E-3</v>
      </c>
      <c r="AC40" s="62">
        <v>1.49272346680608E-3</v>
      </c>
      <c r="AD40" s="62">
        <v>1.5324479354124499E-3</v>
      </c>
      <c r="AE40" s="62">
        <v>1.54738384095008E-3</v>
      </c>
      <c r="AF40" s="62">
        <v>1.5099650936730401E-3</v>
      </c>
      <c r="AG40" s="62">
        <v>1.50256783726412E-3</v>
      </c>
      <c r="AH40" s="62">
        <v>1.46728598547442E-3</v>
      </c>
      <c r="AI40" s="62">
        <v>1.4922637026095701E-3</v>
      </c>
      <c r="AJ40" s="62">
        <v>1.4979585796100201E-3</v>
      </c>
      <c r="AK40" s="62">
        <v>1.5430880260828899E-3</v>
      </c>
      <c r="AL40" s="62">
        <v>1.43726151193973E-3</v>
      </c>
      <c r="AM40" s="62">
        <v>1.62112015616432E-3</v>
      </c>
      <c r="AN40" s="62">
        <v>1.5658843839735201E-3</v>
      </c>
      <c r="AO40" s="62">
        <v>1.51117278792458E-3</v>
      </c>
      <c r="AP40" s="62">
        <v>1.5799327258478101E-3</v>
      </c>
      <c r="AQ40" s="62">
        <v>1.5700911452116301E-3</v>
      </c>
      <c r="AR40" s="62">
        <v>1.3928659414119699E-3</v>
      </c>
      <c r="AS40" s="62">
        <v>1.5336353765202199E-3</v>
      </c>
      <c r="AT40" s="62">
        <v>1.56237880125737E-3</v>
      </c>
    </row>
    <row r="41" spans="1:46" ht="15" customHeight="1">
      <c r="A41" s="63"/>
      <c r="B41" s="59">
        <v>40</v>
      </c>
      <c r="C41" s="60">
        <v>0.2036</v>
      </c>
      <c r="D41" s="299"/>
      <c r="E41" s="61">
        <v>5</v>
      </c>
      <c r="F41" s="62">
        <v>0.16915119309044399</v>
      </c>
      <c r="G41" s="62">
        <v>1.47550708303874E-3</v>
      </c>
      <c r="H41" s="62">
        <v>1.8413676620818501E-3</v>
      </c>
      <c r="I41" s="62">
        <v>1.7583979392222001E-3</v>
      </c>
      <c r="J41" s="62">
        <v>1.7578655525215901E-3</v>
      </c>
      <c r="K41" s="62">
        <v>1.67674798361429E-3</v>
      </c>
      <c r="L41" s="62">
        <v>1.9410685273680999E-3</v>
      </c>
      <c r="M41" s="62">
        <v>1.78166964091462E-3</v>
      </c>
      <c r="N41" s="62">
        <v>1.7928230153888901E-3</v>
      </c>
      <c r="O41" s="62">
        <v>1.7229920232905199E-3</v>
      </c>
      <c r="P41" s="62">
        <v>1.69608095963712E-3</v>
      </c>
      <c r="Q41" s="62">
        <v>1.77130588540583E-3</v>
      </c>
      <c r="R41" s="62">
        <v>1.76986269002375E-3</v>
      </c>
      <c r="S41" s="62">
        <v>1.7921915816767301E-3</v>
      </c>
      <c r="T41" s="62">
        <v>1.6914842649425499E-3</v>
      </c>
      <c r="U41" s="62">
        <v>1.7694843617609699E-3</v>
      </c>
      <c r="V41" s="62">
        <v>1.7013966644828301E-3</v>
      </c>
      <c r="W41" s="62">
        <v>1.74786447554069E-3</v>
      </c>
      <c r="X41" s="62">
        <v>1.79356779765827E-3</v>
      </c>
      <c r="Y41" s="62">
        <v>1.7724996293102899E-3</v>
      </c>
      <c r="Z41" s="62">
        <v>1.73080221269231E-3</v>
      </c>
      <c r="AA41" s="62">
        <v>1.77482458838532E-3</v>
      </c>
      <c r="AB41" s="62">
        <v>1.74256509053639E-3</v>
      </c>
      <c r="AC41" s="62">
        <v>1.8022537003260901E-3</v>
      </c>
      <c r="AD41" s="62">
        <v>1.6893430211483401E-3</v>
      </c>
      <c r="AE41" s="62">
        <v>1.7546916612148601E-3</v>
      </c>
      <c r="AF41" s="62">
        <v>1.7759268134231599E-3</v>
      </c>
      <c r="AG41" s="62">
        <v>1.74630514258137E-3</v>
      </c>
      <c r="AH41" s="62">
        <v>1.76718381962626E-3</v>
      </c>
      <c r="AI41" s="62">
        <v>1.8063059517003401E-3</v>
      </c>
      <c r="AJ41" s="62">
        <v>1.7438467355026001E-3</v>
      </c>
      <c r="AK41" s="62">
        <v>1.7524447705825801E-3</v>
      </c>
      <c r="AL41" s="62">
        <v>1.8565435580113799E-3</v>
      </c>
      <c r="AM41" s="62">
        <v>1.8770746721643401E-3</v>
      </c>
      <c r="AN41" s="62">
        <v>1.7387064715880601E-3</v>
      </c>
      <c r="AO41" s="62">
        <v>1.72095649183093E-3</v>
      </c>
      <c r="AP41" s="62">
        <v>1.76424401171542E-3</v>
      </c>
      <c r="AQ41" s="62">
        <v>1.75995273211194E-3</v>
      </c>
      <c r="AR41" s="62">
        <v>1.7631486608285401E-3</v>
      </c>
      <c r="AS41" s="62">
        <v>1.8773729530064101E-3</v>
      </c>
      <c r="AT41" s="62">
        <v>1.8542052329864E-3</v>
      </c>
    </row>
    <row r="42" spans="1:46" ht="15" customHeight="1">
      <c r="A42" s="63"/>
      <c r="B42" s="59"/>
      <c r="C42" s="60"/>
      <c r="D42" s="299"/>
      <c r="E42" s="61">
        <v>6</v>
      </c>
      <c r="F42" s="62">
        <v>0.16979275359712001</v>
      </c>
      <c r="G42" s="62">
        <v>1.5208437521190101E-3</v>
      </c>
      <c r="H42" s="62">
        <v>1.43814433678782E-3</v>
      </c>
      <c r="I42" s="62">
        <v>1.7093897415198899E-3</v>
      </c>
      <c r="J42" s="62">
        <v>1.6093709491962799E-3</v>
      </c>
      <c r="K42" s="62">
        <v>1.7012188246503901E-3</v>
      </c>
      <c r="L42" s="62">
        <v>1.83818976539244E-3</v>
      </c>
      <c r="M42" s="62">
        <v>1.79744147584073E-3</v>
      </c>
      <c r="N42" s="62">
        <v>1.8638661771542199E-3</v>
      </c>
      <c r="O42" s="62">
        <v>1.7490181557884899E-3</v>
      </c>
      <c r="P42" s="62">
        <v>1.8121514528932499E-3</v>
      </c>
      <c r="Q42" s="62">
        <v>1.8356796886201E-3</v>
      </c>
      <c r="R42" s="62">
        <v>1.9155521388991199E-3</v>
      </c>
      <c r="S42" s="62">
        <v>1.90204711690355E-3</v>
      </c>
      <c r="T42" s="62">
        <v>1.8560884162426199E-3</v>
      </c>
      <c r="U42" s="62">
        <v>1.8780991710412301E-3</v>
      </c>
      <c r="V42" s="62">
        <v>1.84016241927583E-3</v>
      </c>
      <c r="W42" s="62">
        <v>1.90722748022397E-3</v>
      </c>
      <c r="X42" s="62">
        <v>1.80067867011266E-3</v>
      </c>
      <c r="Y42" s="62">
        <v>1.89612165385288E-3</v>
      </c>
      <c r="Z42" s="62">
        <v>1.86349799574762E-3</v>
      </c>
      <c r="AA42" s="62">
        <v>1.8688899314092101E-3</v>
      </c>
      <c r="AB42" s="62">
        <v>1.9089438559801799E-3</v>
      </c>
      <c r="AC42" s="62">
        <v>1.8858908815562599E-3</v>
      </c>
      <c r="AD42" s="62">
        <v>1.85604956242519E-3</v>
      </c>
      <c r="AE42" s="62">
        <v>1.7340793046130001E-3</v>
      </c>
      <c r="AF42" s="62">
        <v>1.87153280250685E-3</v>
      </c>
      <c r="AG42" s="62">
        <v>1.8840786100292599E-3</v>
      </c>
      <c r="AH42" s="62">
        <v>1.77070986580657E-3</v>
      </c>
      <c r="AI42" s="62">
        <v>1.8653907013507099E-3</v>
      </c>
      <c r="AJ42" s="62">
        <v>1.8492230510472299E-3</v>
      </c>
      <c r="AK42" s="62">
        <v>1.68155617911381E-3</v>
      </c>
      <c r="AL42" s="62">
        <v>1.8082137870106499E-3</v>
      </c>
      <c r="AM42" s="62">
        <v>1.7657827322686401E-3</v>
      </c>
      <c r="AN42" s="62">
        <v>1.75612809903795E-3</v>
      </c>
      <c r="AO42" s="62">
        <v>1.77674179589916E-3</v>
      </c>
      <c r="AP42" s="62">
        <v>1.8270378698129501E-3</v>
      </c>
      <c r="AQ42" s="62">
        <v>1.6637039587497899E-3</v>
      </c>
      <c r="AR42" s="62">
        <v>1.67608842236362E-3</v>
      </c>
      <c r="AS42" s="62">
        <v>1.64864484676554E-3</v>
      </c>
      <c r="AT42" s="62">
        <v>1.6242786352625E-3</v>
      </c>
    </row>
    <row r="43" spans="1:46" ht="15" customHeight="1">
      <c r="A43" s="63"/>
      <c r="B43" s="59"/>
      <c r="C43" s="60"/>
      <c r="D43" s="299"/>
      <c r="E43" s="61">
        <v>7</v>
      </c>
      <c r="F43" s="62">
        <v>0.16880656905259001</v>
      </c>
      <c r="G43" s="62">
        <v>1.8109232703990099E-3</v>
      </c>
      <c r="H43" s="62">
        <v>1.9605419722529801E-3</v>
      </c>
      <c r="I43" s="62">
        <v>2.02113491798808E-3</v>
      </c>
      <c r="J43" s="62">
        <v>1.7880505708081601E-3</v>
      </c>
      <c r="K43" s="62">
        <v>1.88500673397832E-3</v>
      </c>
      <c r="L43" s="62">
        <v>1.91320356976946E-3</v>
      </c>
      <c r="M43" s="62">
        <v>1.8367506909275E-3</v>
      </c>
      <c r="N43" s="62">
        <v>1.9276298053177701E-3</v>
      </c>
      <c r="O43" s="62">
        <v>1.9557620559644399E-3</v>
      </c>
      <c r="P43" s="62">
        <v>1.90587083227578E-3</v>
      </c>
      <c r="Q43" s="62">
        <v>1.8077487283361901E-3</v>
      </c>
      <c r="R43" s="62">
        <v>1.8575342050223399E-3</v>
      </c>
      <c r="S43" s="62">
        <v>1.9004254571428601E-3</v>
      </c>
      <c r="T43" s="62">
        <v>1.83036140766006E-3</v>
      </c>
      <c r="U43" s="62">
        <v>1.92204788327615E-3</v>
      </c>
      <c r="V43" s="62">
        <v>1.8346334208223299E-3</v>
      </c>
      <c r="W43" s="62">
        <v>1.95302983855105E-3</v>
      </c>
      <c r="X43" s="62">
        <v>1.93568966680264E-3</v>
      </c>
      <c r="Y43" s="62">
        <v>1.8974195400634399E-3</v>
      </c>
      <c r="Z43" s="62">
        <v>1.8061208522054601E-3</v>
      </c>
      <c r="AA43" s="62">
        <v>1.89211068164516E-3</v>
      </c>
      <c r="AB43" s="62">
        <v>1.8066487178603401E-3</v>
      </c>
      <c r="AC43" s="62">
        <v>1.8885040812544E-3</v>
      </c>
      <c r="AD43" s="62">
        <v>1.83653949120753E-3</v>
      </c>
      <c r="AE43" s="62">
        <v>1.92648626069795E-3</v>
      </c>
      <c r="AF43" s="62">
        <v>1.9142477141148801E-3</v>
      </c>
      <c r="AG43" s="62">
        <v>1.8377048903721899E-3</v>
      </c>
      <c r="AH43" s="62">
        <v>1.8997285489278301E-3</v>
      </c>
      <c r="AI43" s="62">
        <v>1.87394748042212E-3</v>
      </c>
      <c r="AJ43" s="62">
        <v>1.88996073637602E-3</v>
      </c>
      <c r="AK43" s="62">
        <v>1.9020989063085201E-3</v>
      </c>
      <c r="AL43" s="62">
        <v>1.9072086986398099E-3</v>
      </c>
      <c r="AM43" s="62">
        <v>1.8778538664372499E-3</v>
      </c>
      <c r="AN43" s="62">
        <v>1.8298238123255601E-3</v>
      </c>
      <c r="AO43" s="62">
        <v>1.93669335264618E-3</v>
      </c>
      <c r="AP43" s="62">
        <v>1.94458860746442E-3</v>
      </c>
      <c r="AQ43" s="62">
        <v>1.8422973291083401E-3</v>
      </c>
      <c r="AR43" s="62">
        <v>1.8920563610460299E-3</v>
      </c>
      <c r="AS43" s="62">
        <v>1.9323469467711E-3</v>
      </c>
      <c r="AT43" s="62">
        <v>2.0946074602787002E-3</v>
      </c>
    </row>
    <row r="44" spans="1:46" ht="15" customHeight="1">
      <c r="A44" s="63"/>
      <c r="B44" s="59"/>
      <c r="C44" s="60"/>
      <c r="D44" s="299"/>
      <c r="E44" s="61">
        <v>8</v>
      </c>
      <c r="F44" s="62">
        <v>0.16814368872213001</v>
      </c>
      <c r="G44" s="62">
        <v>2.54903574539103E-3</v>
      </c>
      <c r="H44" s="62">
        <v>2.6353834542819799E-3</v>
      </c>
      <c r="I44" s="62">
        <v>2.5097980793965498E-3</v>
      </c>
      <c r="J44" s="62">
        <v>2.2647606928621299E-3</v>
      </c>
      <c r="K44" s="62">
        <v>2.1921955753350002E-3</v>
      </c>
      <c r="L44" s="62">
        <v>2.1568015733930499E-3</v>
      </c>
      <c r="M44" s="62">
        <v>1.9748411611970498E-3</v>
      </c>
      <c r="N44" s="62">
        <v>2.16942544798969E-3</v>
      </c>
      <c r="O44" s="62">
        <v>1.84822158134503E-3</v>
      </c>
      <c r="P44" s="62">
        <v>1.8950963616588201E-3</v>
      </c>
      <c r="Q44" s="62">
        <v>1.97102599291165E-3</v>
      </c>
      <c r="R44" s="62">
        <v>1.7835533231937799E-3</v>
      </c>
      <c r="S44" s="62">
        <v>1.7245275706629999E-3</v>
      </c>
      <c r="T44" s="62">
        <v>1.7408280256897E-3</v>
      </c>
      <c r="U44" s="62">
        <v>1.7130055653501799E-3</v>
      </c>
      <c r="V44" s="62">
        <v>1.77468840280717E-3</v>
      </c>
      <c r="W44" s="62">
        <v>1.6734240628323001E-3</v>
      </c>
      <c r="X44" s="62">
        <v>1.6638310351716199E-3</v>
      </c>
      <c r="Y44" s="62">
        <v>1.62418176334003E-3</v>
      </c>
      <c r="Z44" s="62">
        <v>1.6948349919606799E-3</v>
      </c>
      <c r="AA44" s="62">
        <v>1.6905949726815201E-3</v>
      </c>
      <c r="AB44" s="62">
        <v>1.7368081711068501E-3</v>
      </c>
      <c r="AC44" s="62">
        <v>1.6814808788813201E-3</v>
      </c>
      <c r="AD44" s="62">
        <v>1.71716028847477E-3</v>
      </c>
      <c r="AE44" s="62">
        <v>1.72098780175717E-3</v>
      </c>
      <c r="AF44" s="62">
        <v>1.76281734622974E-3</v>
      </c>
      <c r="AG44" s="62">
        <v>1.8783462514975801E-3</v>
      </c>
      <c r="AH44" s="62">
        <v>1.8282587073617401E-3</v>
      </c>
      <c r="AI44" s="62">
        <v>1.8541630932217099E-3</v>
      </c>
      <c r="AJ44" s="62">
        <v>1.82156616707056E-3</v>
      </c>
      <c r="AK44" s="62">
        <v>1.8748853825108101E-3</v>
      </c>
      <c r="AL44" s="62">
        <v>1.95496138104487E-3</v>
      </c>
      <c r="AM44" s="62">
        <v>2.0449844482804298E-3</v>
      </c>
      <c r="AN44" s="62">
        <v>2.07816020986117E-3</v>
      </c>
      <c r="AO44" s="62">
        <v>2.3994835920152901E-3</v>
      </c>
      <c r="AP44" s="62">
        <v>2.1819681097536101E-3</v>
      </c>
      <c r="AQ44" s="62">
        <v>2.3134296545124599E-3</v>
      </c>
      <c r="AR44" s="62">
        <v>2.5322246886543601E-3</v>
      </c>
      <c r="AS44" s="62">
        <v>2.7426004972562301E-3</v>
      </c>
      <c r="AT44" s="62">
        <v>2.4008489959819498E-3</v>
      </c>
    </row>
    <row r="45" spans="1:46" ht="15" customHeight="1">
      <c r="A45" s="63"/>
      <c r="B45" s="59"/>
      <c r="C45" s="60"/>
      <c r="D45" s="299"/>
      <c r="E45" s="61">
        <v>9</v>
      </c>
      <c r="F45" s="62">
        <v>0.168809391365591</v>
      </c>
      <c r="G45" s="62">
        <v>3.1691208363494299E-3</v>
      </c>
      <c r="H45" s="62">
        <v>2.9174959287492901E-3</v>
      </c>
      <c r="I45" s="62">
        <v>2.36339190426394E-3</v>
      </c>
      <c r="J45" s="62">
        <v>2.2012186720284299E-3</v>
      </c>
      <c r="K45" s="62">
        <v>2.3740654568913501E-3</v>
      </c>
      <c r="L45" s="62">
        <v>2.2562904211216599E-3</v>
      </c>
      <c r="M45" s="62">
        <v>2.1945954470757902E-3</v>
      </c>
      <c r="N45" s="62">
        <v>2.0700247328987102E-3</v>
      </c>
      <c r="O45" s="62">
        <v>1.9680801185746901E-3</v>
      </c>
      <c r="P45" s="62">
        <v>1.9715447099932898E-3</v>
      </c>
      <c r="Q45" s="62">
        <v>1.8160412957668899E-3</v>
      </c>
      <c r="R45" s="62">
        <v>1.68579051162977E-3</v>
      </c>
      <c r="S45" s="62">
        <v>1.7268034604487599E-3</v>
      </c>
      <c r="T45" s="62">
        <v>1.6468657115839801E-3</v>
      </c>
      <c r="U45" s="62">
        <v>1.6560846274156699E-3</v>
      </c>
      <c r="V45" s="62">
        <v>1.6514275906007801E-3</v>
      </c>
      <c r="W45" s="62">
        <v>1.64052977552176E-3</v>
      </c>
      <c r="X45" s="62">
        <v>1.65034025179702E-3</v>
      </c>
      <c r="Y45" s="62">
        <v>1.6089990983215801E-3</v>
      </c>
      <c r="Z45" s="62">
        <v>1.60005534037171E-3</v>
      </c>
      <c r="AA45" s="62">
        <v>1.54058730084857E-3</v>
      </c>
      <c r="AB45" s="62">
        <v>1.56893606599439E-3</v>
      </c>
      <c r="AC45" s="62">
        <v>1.6875150301953999E-3</v>
      </c>
      <c r="AD45" s="62">
        <v>1.5835747673995E-3</v>
      </c>
      <c r="AE45" s="62">
        <v>1.6316074785162099E-3</v>
      </c>
      <c r="AF45" s="62">
        <v>1.6510859747832899E-3</v>
      </c>
      <c r="AG45" s="62">
        <v>1.6368955200900699E-3</v>
      </c>
      <c r="AH45" s="62">
        <v>1.7743569394247699E-3</v>
      </c>
      <c r="AI45" s="62">
        <v>1.8084452180026601E-3</v>
      </c>
      <c r="AJ45" s="62">
        <v>1.8285305794551801E-3</v>
      </c>
      <c r="AK45" s="62">
        <v>2.00829433072099E-3</v>
      </c>
      <c r="AL45" s="62">
        <v>1.95847240966775E-3</v>
      </c>
      <c r="AM45" s="62">
        <v>2.0904476231615198E-3</v>
      </c>
      <c r="AN45" s="62">
        <v>2.1439930922292501E-3</v>
      </c>
      <c r="AO45" s="62">
        <v>2.23656685522276E-3</v>
      </c>
      <c r="AP45" s="62">
        <v>2.4876704637291601E-3</v>
      </c>
      <c r="AQ45" s="62">
        <v>2.4923760679063699E-3</v>
      </c>
      <c r="AR45" s="62">
        <v>2.59869689811793E-3</v>
      </c>
      <c r="AS45" s="62">
        <v>2.3918914528425301E-3</v>
      </c>
      <c r="AT45" s="62">
        <v>2.6164816532231999E-3</v>
      </c>
    </row>
    <row r="46" spans="1:46" ht="15" customHeight="1">
      <c r="A46" s="63"/>
      <c r="B46" s="59"/>
      <c r="C46" s="60"/>
      <c r="D46" s="299"/>
      <c r="E46" s="61">
        <v>10</v>
      </c>
      <c r="F46" s="62">
        <v>0.174856856687685</v>
      </c>
      <c r="G46" s="62">
        <v>2.6030707280015599E-3</v>
      </c>
      <c r="H46" s="62">
        <v>2.3386684568326901E-3</v>
      </c>
      <c r="I46" s="62">
        <v>2.3397891703014202E-3</v>
      </c>
      <c r="J46" s="62">
        <v>2.08464778817325E-3</v>
      </c>
      <c r="K46" s="62">
        <v>1.9514530591101199E-3</v>
      </c>
      <c r="L46" s="62">
        <v>1.8736543745576501E-3</v>
      </c>
      <c r="M46" s="62">
        <v>1.9821790237291902E-3</v>
      </c>
      <c r="N46" s="62">
        <v>1.73664077966862E-3</v>
      </c>
      <c r="O46" s="62">
        <v>1.82853917893652E-3</v>
      </c>
      <c r="P46" s="62">
        <v>1.67314092405325E-3</v>
      </c>
      <c r="Q46" s="62">
        <v>1.68675615988593E-3</v>
      </c>
      <c r="R46" s="62">
        <v>1.5893867508323799E-3</v>
      </c>
      <c r="S46" s="62">
        <v>1.5360445968796599E-3</v>
      </c>
      <c r="T46" s="62">
        <v>1.5333441380188701E-3</v>
      </c>
      <c r="U46" s="62">
        <v>1.49542325070781E-3</v>
      </c>
      <c r="V46" s="62">
        <v>1.476704736494E-3</v>
      </c>
      <c r="W46" s="62">
        <v>1.44821452679574E-3</v>
      </c>
      <c r="X46" s="62">
        <v>1.41638743254949E-3</v>
      </c>
      <c r="Y46" s="62">
        <v>1.3698209856678101E-3</v>
      </c>
      <c r="Z46" s="62">
        <v>1.42332179598641E-3</v>
      </c>
      <c r="AA46" s="62">
        <v>1.4625557673528999E-3</v>
      </c>
      <c r="AB46" s="62">
        <v>1.3683772429070101E-3</v>
      </c>
      <c r="AC46" s="62">
        <v>1.4001463030382101E-3</v>
      </c>
      <c r="AD46" s="62">
        <v>1.35111385492383E-3</v>
      </c>
      <c r="AE46" s="62">
        <v>1.4346214018050099E-3</v>
      </c>
      <c r="AF46" s="62">
        <v>1.4569869329982799E-3</v>
      </c>
      <c r="AG46" s="62">
        <v>1.50413019642706E-3</v>
      </c>
      <c r="AH46" s="62">
        <v>1.5373117130816399E-3</v>
      </c>
      <c r="AI46" s="62">
        <v>1.6040882333805699E-3</v>
      </c>
      <c r="AJ46" s="62">
        <v>1.58369005281116E-3</v>
      </c>
      <c r="AK46" s="62">
        <v>1.6446978108211501E-3</v>
      </c>
      <c r="AL46" s="62">
        <v>1.6812036753233301E-3</v>
      </c>
      <c r="AM46" s="62">
        <v>1.7801861405817301E-3</v>
      </c>
      <c r="AN46" s="62">
        <v>2.0270616496785901E-3</v>
      </c>
      <c r="AO46" s="62">
        <v>2.09103780224418E-3</v>
      </c>
      <c r="AP46" s="62">
        <v>2.1281133283558599E-3</v>
      </c>
      <c r="AQ46" s="62">
        <v>2.1496615111287801E-3</v>
      </c>
      <c r="AR46" s="62">
        <v>2.16935842607863E-3</v>
      </c>
      <c r="AS46" s="62">
        <v>2.1694351670265401E-3</v>
      </c>
      <c r="AT46" s="62">
        <v>2.8356214418684298E-3</v>
      </c>
    </row>
    <row r="47" spans="1:46" ht="15" customHeight="1">
      <c r="A47" s="63"/>
      <c r="B47" s="59"/>
      <c r="C47" s="60"/>
      <c r="D47" s="299"/>
      <c r="E47" s="61">
        <v>11</v>
      </c>
      <c r="F47" s="62">
        <v>0.18011975538982999</v>
      </c>
      <c r="G47" s="62">
        <v>2.23269957515069E-3</v>
      </c>
      <c r="H47" s="62">
        <v>2.2315833829880099E-3</v>
      </c>
      <c r="I47" s="62">
        <v>1.68869488002322E-3</v>
      </c>
      <c r="J47" s="62">
        <v>1.8677806159593899E-3</v>
      </c>
      <c r="K47" s="62">
        <v>1.6810241151837199E-3</v>
      </c>
      <c r="L47" s="62">
        <v>1.74421246980253E-3</v>
      </c>
      <c r="M47" s="62">
        <v>1.67839058962685E-3</v>
      </c>
      <c r="N47" s="62">
        <v>1.60934377983398E-3</v>
      </c>
      <c r="O47" s="62">
        <v>1.50727818070208E-3</v>
      </c>
      <c r="P47" s="62">
        <v>1.4137616342430599E-3</v>
      </c>
      <c r="Q47" s="62">
        <v>1.4699634114054901E-3</v>
      </c>
      <c r="R47" s="62">
        <v>1.38788738799195E-3</v>
      </c>
      <c r="S47" s="62">
        <v>1.3563825971710699E-3</v>
      </c>
      <c r="T47" s="62">
        <v>1.33087100499724E-3</v>
      </c>
      <c r="U47" s="62">
        <v>1.2917497767683801E-3</v>
      </c>
      <c r="V47" s="62">
        <v>1.2295356224475201E-3</v>
      </c>
      <c r="W47" s="62">
        <v>1.2701404426301399E-3</v>
      </c>
      <c r="X47" s="62">
        <v>1.1998611805347E-3</v>
      </c>
      <c r="Y47" s="62">
        <v>1.2269934603576201E-3</v>
      </c>
      <c r="Z47" s="62">
        <v>1.2426737214968899E-3</v>
      </c>
      <c r="AA47" s="62">
        <v>1.26323490500261E-3</v>
      </c>
      <c r="AB47" s="62">
        <v>1.2513390568678899E-3</v>
      </c>
      <c r="AC47" s="62">
        <v>1.2649837967127499E-3</v>
      </c>
      <c r="AD47" s="62">
        <v>1.2167518205681599E-3</v>
      </c>
      <c r="AE47" s="62">
        <v>1.2497863161899101E-3</v>
      </c>
      <c r="AF47" s="62">
        <v>1.27937001408614E-3</v>
      </c>
      <c r="AG47" s="62">
        <v>1.3177694730427199E-3</v>
      </c>
      <c r="AH47" s="62">
        <v>1.3167063790078301E-3</v>
      </c>
      <c r="AI47" s="62">
        <v>1.3785989283971599E-3</v>
      </c>
      <c r="AJ47" s="62">
        <v>1.4325674858619701E-3</v>
      </c>
      <c r="AK47" s="62">
        <v>1.4315876824627901E-3</v>
      </c>
      <c r="AL47" s="62">
        <v>1.5086263698757801E-3</v>
      </c>
      <c r="AM47" s="62">
        <v>1.6152574922086401E-3</v>
      </c>
      <c r="AN47" s="62">
        <v>1.7904316566304101E-3</v>
      </c>
      <c r="AO47" s="62">
        <v>1.84156855456966E-3</v>
      </c>
      <c r="AP47" s="62">
        <v>1.8335855357569401E-3</v>
      </c>
      <c r="AQ47" s="62">
        <v>1.84641263708121E-3</v>
      </c>
      <c r="AR47" s="62">
        <v>2.0064945819541899E-3</v>
      </c>
      <c r="AS47" s="62">
        <v>2.1080906227276801E-3</v>
      </c>
      <c r="AT47" s="62">
        <v>1.8879258623455499E-3</v>
      </c>
    </row>
    <row r="48" spans="1:46" ht="15" customHeight="1">
      <c r="A48" s="63"/>
      <c r="B48" s="59"/>
      <c r="C48" s="60"/>
      <c r="D48" s="300"/>
      <c r="E48" s="61">
        <v>12</v>
      </c>
      <c r="F48" s="62">
        <v>0.18731926517105499</v>
      </c>
      <c r="G48" s="62">
        <v>1.5157923014057001E-3</v>
      </c>
      <c r="H48" s="62">
        <v>1.6206541560269299E-3</v>
      </c>
      <c r="I48" s="62">
        <v>1.67749522653035E-3</v>
      </c>
      <c r="J48" s="62">
        <v>1.3567420191480501E-3</v>
      </c>
      <c r="K48" s="62">
        <v>1.4058450658600899E-3</v>
      </c>
      <c r="L48" s="62">
        <v>1.2224765018862499E-3</v>
      </c>
      <c r="M48" s="62">
        <v>1.2528803966580901E-3</v>
      </c>
      <c r="N48" s="62">
        <v>1.247622707012E-3</v>
      </c>
      <c r="O48" s="62">
        <v>1.17507304760833E-3</v>
      </c>
      <c r="P48" s="62">
        <v>1.1772849875736899E-3</v>
      </c>
      <c r="Q48" s="62">
        <v>1.0556808906951199E-3</v>
      </c>
      <c r="R48" s="62">
        <v>1.14508084402207E-3</v>
      </c>
      <c r="S48" s="62">
        <v>1.1231084326619001E-3</v>
      </c>
      <c r="T48" s="62">
        <v>1.06965293418479E-3</v>
      </c>
      <c r="U48" s="62">
        <v>1.0691645906215101E-3</v>
      </c>
      <c r="V48" s="62">
        <v>1.0253171748255501E-3</v>
      </c>
      <c r="W48" s="62">
        <v>1.0574379814539E-3</v>
      </c>
      <c r="X48" s="62">
        <v>9.8712230276156408E-4</v>
      </c>
      <c r="Y48" s="62">
        <v>1.0100472080396799E-3</v>
      </c>
      <c r="Z48" s="62">
        <v>1.0427138291370099E-3</v>
      </c>
      <c r="AA48" s="62">
        <v>1.0488163165258101E-3</v>
      </c>
      <c r="AB48" s="62">
        <v>1.01840264007099E-3</v>
      </c>
      <c r="AC48" s="62">
        <v>1.0228301793109499E-3</v>
      </c>
      <c r="AD48" s="62">
        <v>1.0136210972212199E-3</v>
      </c>
      <c r="AE48" s="62">
        <v>1.0380053247142499E-3</v>
      </c>
      <c r="AF48" s="62">
        <v>1.0453992120519799E-3</v>
      </c>
      <c r="AG48" s="62">
        <v>1.1055358109516901E-3</v>
      </c>
      <c r="AH48" s="62">
        <v>1.0941562207577801E-3</v>
      </c>
      <c r="AI48" s="62">
        <v>1.12896816040022E-3</v>
      </c>
      <c r="AJ48" s="62">
        <v>1.1411474932559E-3</v>
      </c>
      <c r="AK48" s="62">
        <v>1.1132776528031401E-3</v>
      </c>
      <c r="AL48" s="62">
        <v>1.25036259599175E-3</v>
      </c>
      <c r="AM48" s="62">
        <v>1.22389881998054E-3</v>
      </c>
      <c r="AN48" s="62">
        <v>1.30401795900389E-3</v>
      </c>
      <c r="AO48" s="62">
        <v>1.3014290619517001E-3</v>
      </c>
      <c r="AP48" s="62">
        <v>1.45797429543379E-3</v>
      </c>
      <c r="AQ48" s="62">
        <v>1.52277109898735E-3</v>
      </c>
      <c r="AR48" s="62">
        <v>1.44965983130121E-3</v>
      </c>
      <c r="AS48" s="62">
        <v>1.5190097425400999E-3</v>
      </c>
      <c r="AT48" s="62">
        <v>1.6115778578611299E-3</v>
      </c>
    </row>
    <row r="49" spans="1:1" ht="12.75">
      <c r="A49" s="63"/>
    </row>
    <row r="50" spans="1:1" ht="12.75">
      <c r="A50" s="63"/>
    </row>
    <row r="51" spans="1:1" ht="12.75">
      <c r="A51" s="63"/>
    </row>
    <row r="52" spans="1:1" ht="12.75">
      <c r="A52" s="63"/>
    </row>
    <row r="53" spans="1:1" ht="12.75">
      <c r="A53" s="63"/>
    </row>
    <row r="54" spans="1:1" ht="12.75">
      <c r="A54" s="63"/>
    </row>
    <row r="55" spans="1:1" ht="12.75">
      <c r="A55" s="63"/>
    </row>
    <row r="56" spans="1:1" ht="12.75">
      <c r="A56" s="63"/>
    </row>
    <row r="57" spans="1:1" ht="12.75">
      <c r="A57" s="63"/>
    </row>
    <row r="58" spans="1:1" ht="12.75">
      <c r="A58" s="63"/>
    </row>
    <row r="59" spans="1:1" ht="12.75">
      <c r="A59" s="63"/>
    </row>
    <row r="60" spans="1:1" ht="12.75">
      <c r="A60" s="63"/>
    </row>
    <row r="61" spans="1:1" ht="12.75">
      <c r="A61" s="63"/>
    </row>
    <row r="62" spans="1:1" ht="12.75">
      <c r="A62" s="63"/>
    </row>
    <row r="63" spans="1:1" ht="12.75">
      <c r="A63" s="63"/>
    </row>
    <row r="64" spans="1:1" ht="12.75">
      <c r="A64" s="63"/>
    </row>
    <row r="65" spans="1:1" ht="12.75">
      <c r="A65" s="63"/>
    </row>
    <row r="66" spans="1:1" ht="12.75">
      <c r="A66" s="63"/>
    </row>
    <row r="67" spans="1:1" ht="12.75">
      <c r="A67" s="63"/>
    </row>
    <row r="68" spans="1:1" ht="12.75">
      <c r="A68" s="63"/>
    </row>
    <row r="69" spans="1:1" ht="12.75">
      <c r="A69" s="63"/>
    </row>
    <row r="70" spans="1:1" ht="12.75">
      <c r="A70" s="63"/>
    </row>
    <row r="71" spans="1:1" ht="12.75">
      <c r="A71" s="63"/>
    </row>
    <row r="72" spans="1:1" ht="12.75">
      <c r="A72" s="63"/>
    </row>
    <row r="73" spans="1:1" ht="12.75">
      <c r="A73" s="63"/>
    </row>
    <row r="74" spans="1:1" ht="12.75">
      <c r="A74" s="63"/>
    </row>
    <row r="75" spans="1:1" ht="12.75">
      <c r="A75" s="63"/>
    </row>
    <row r="76" spans="1:1" ht="12.75">
      <c r="A76" s="63"/>
    </row>
    <row r="77" spans="1:1" ht="12.75">
      <c r="A77" s="63"/>
    </row>
    <row r="78" spans="1:1" ht="12.75">
      <c r="A78" s="63"/>
    </row>
    <row r="79" spans="1:1" ht="12.75">
      <c r="A79" s="63"/>
    </row>
    <row r="80" spans="1:1" ht="12.75">
      <c r="A80" s="63"/>
    </row>
    <row r="81" spans="1:1" ht="12.75">
      <c r="A81" s="63"/>
    </row>
    <row r="82" spans="1:1" ht="12.75">
      <c r="A82" s="63"/>
    </row>
    <row r="83" spans="1:1" ht="12.75">
      <c r="A83" s="63"/>
    </row>
    <row r="84" spans="1:1" ht="12.75">
      <c r="A84" s="63"/>
    </row>
    <row r="85" spans="1:1" ht="12.75">
      <c r="A85" s="63"/>
    </row>
    <row r="86" spans="1:1" ht="12.75">
      <c r="A86" s="63"/>
    </row>
    <row r="87" spans="1:1" ht="12.75">
      <c r="A87" s="63"/>
    </row>
    <row r="88" spans="1:1" ht="12.75">
      <c r="A88" s="63"/>
    </row>
    <row r="89" spans="1:1" ht="12.75">
      <c r="A89" s="63"/>
    </row>
    <row r="90" spans="1:1" ht="12.75">
      <c r="A90" s="63"/>
    </row>
    <row r="91" spans="1:1" ht="12.75">
      <c r="A91" s="63"/>
    </row>
    <row r="92" spans="1:1" ht="12.75">
      <c r="A92" s="63"/>
    </row>
    <row r="93" spans="1:1" ht="12.75">
      <c r="A93" s="63"/>
    </row>
    <row r="94" spans="1:1" ht="12.75">
      <c r="A94" s="63"/>
    </row>
    <row r="95" spans="1:1" ht="12.75">
      <c r="A95" s="63"/>
    </row>
    <row r="96" spans="1:1" ht="12.75">
      <c r="A96" s="63"/>
    </row>
    <row r="97" spans="1:1" ht="12.75">
      <c r="A97" s="63"/>
    </row>
    <row r="98" spans="1:1" ht="12.75">
      <c r="A98" s="63"/>
    </row>
    <row r="99" spans="1:1" ht="12.75">
      <c r="A99" s="63"/>
    </row>
    <row r="100" spans="1:1" ht="12.75">
      <c r="A100" s="63"/>
    </row>
    <row r="101" spans="1:1" ht="12.75">
      <c r="A101" s="63"/>
    </row>
    <row r="102" spans="1:1" ht="12.75">
      <c r="A102" s="63"/>
    </row>
    <row r="103" spans="1:1" ht="12.75">
      <c r="A103" s="63"/>
    </row>
    <row r="104" spans="1:1" ht="12.75">
      <c r="A104" s="63"/>
    </row>
    <row r="105" spans="1:1" ht="12.75">
      <c r="A105" s="63"/>
    </row>
    <row r="106" spans="1:1" ht="12.75">
      <c r="A106" s="63"/>
    </row>
    <row r="107" spans="1:1" ht="12.75">
      <c r="A107" s="63"/>
    </row>
    <row r="108" spans="1:1" ht="12.75">
      <c r="A108" s="63"/>
    </row>
    <row r="109" spans="1:1" ht="12.75">
      <c r="A109" s="63"/>
    </row>
    <row r="110" spans="1:1" ht="12.75">
      <c r="A110" s="63"/>
    </row>
    <row r="111" spans="1:1" ht="12.75">
      <c r="A111" s="63"/>
    </row>
    <row r="112" spans="1:1" ht="12.75">
      <c r="A112" s="63"/>
    </row>
    <row r="113" spans="1:1" ht="12.75">
      <c r="A113" s="63"/>
    </row>
    <row r="114" spans="1:1" ht="12.75">
      <c r="A114" s="63"/>
    </row>
    <row r="115" spans="1:1" ht="12.75">
      <c r="A115" s="63"/>
    </row>
    <row r="116" spans="1:1" ht="12.75">
      <c r="A116" s="63"/>
    </row>
    <row r="117" spans="1:1" ht="12.75">
      <c r="A117" s="63"/>
    </row>
    <row r="118" spans="1:1" ht="12.75">
      <c r="A118" s="63"/>
    </row>
    <row r="119" spans="1:1" ht="12.75">
      <c r="A119" s="63"/>
    </row>
    <row r="120" spans="1:1" ht="12.75">
      <c r="A120" s="63"/>
    </row>
    <row r="121" spans="1:1" ht="12.75">
      <c r="A121" s="63"/>
    </row>
    <row r="122" spans="1:1" ht="12.75">
      <c r="A122" s="63"/>
    </row>
    <row r="123" spans="1:1" ht="12.75">
      <c r="A123" s="63"/>
    </row>
    <row r="124" spans="1:1" ht="12.75">
      <c r="A124" s="63"/>
    </row>
    <row r="125" spans="1:1" ht="12.75">
      <c r="A125" s="63"/>
    </row>
    <row r="126" spans="1:1" ht="12.75">
      <c r="A126" s="63"/>
    </row>
    <row r="127" spans="1:1" ht="12.75">
      <c r="A127" s="63"/>
    </row>
    <row r="128" spans="1:1" ht="12.75">
      <c r="A128" s="63"/>
    </row>
    <row r="129" spans="1:1" ht="12.75">
      <c r="A129" s="63"/>
    </row>
    <row r="130" spans="1:1" ht="12.75">
      <c r="A130" s="63"/>
    </row>
    <row r="131" spans="1:1" ht="12.75">
      <c r="A131" s="63"/>
    </row>
    <row r="132" spans="1:1" ht="12.75">
      <c r="A132" s="63"/>
    </row>
    <row r="133" spans="1:1" ht="12.75">
      <c r="A133" s="63"/>
    </row>
    <row r="134" spans="1:1" ht="12.75">
      <c r="A134" s="63"/>
    </row>
    <row r="135" spans="1:1" ht="12.75">
      <c r="A135" s="63"/>
    </row>
    <row r="136" spans="1:1" ht="12.75">
      <c r="A136" s="63"/>
    </row>
    <row r="137" spans="1:1" ht="12.75">
      <c r="A137" s="63"/>
    </row>
    <row r="138" spans="1:1" ht="12.75">
      <c r="A138" s="63"/>
    </row>
    <row r="139" spans="1:1" ht="12.75">
      <c r="A139" s="63"/>
    </row>
    <row r="140" spans="1:1" ht="12.75">
      <c r="A140" s="63"/>
    </row>
    <row r="141" spans="1:1" ht="12.75">
      <c r="A141" s="63"/>
    </row>
    <row r="142" spans="1:1" ht="12.75">
      <c r="A142" s="63"/>
    </row>
    <row r="143" spans="1:1" ht="12.75">
      <c r="A143" s="63"/>
    </row>
    <row r="144" spans="1:1" ht="12.75">
      <c r="A144" s="63"/>
    </row>
    <row r="145" spans="1:1" ht="12.75">
      <c r="A145" s="63"/>
    </row>
    <row r="146" spans="1:1" ht="12.75">
      <c r="A146" s="63"/>
    </row>
    <row r="147" spans="1:1" ht="12.75">
      <c r="A147" s="63"/>
    </row>
    <row r="148" spans="1:1" ht="12.75">
      <c r="A148" s="63"/>
    </row>
    <row r="149" spans="1:1" ht="12.75">
      <c r="A149" s="63"/>
    </row>
    <row r="150" spans="1:1" ht="12.75">
      <c r="A150" s="63"/>
    </row>
    <row r="151" spans="1:1" ht="12.75">
      <c r="A151" s="63"/>
    </row>
    <row r="152" spans="1:1" ht="12.75">
      <c r="A152" s="63"/>
    </row>
    <row r="153" spans="1:1" ht="12.75">
      <c r="A153" s="63"/>
    </row>
    <row r="154" spans="1:1" ht="12.75">
      <c r="A154" s="63"/>
    </row>
    <row r="155" spans="1:1" ht="12.75">
      <c r="A155" s="63"/>
    </row>
    <row r="156" spans="1:1" ht="12.75">
      <c r="A156" s="63"/>
    </row>
    <row r="157" spans="1:1" ht="12.75">
      <c r="A157" s="63"/>
    </row>
    <row r="158" spans="1:1" ht="12.75">
      <c r="A158" s="63"/>
    </row>
    <row r="159" spans="1:1" ht="12.75">
      <c r="A159" s="63"/>
    </row>
    <row r="160" spans="1:1" ht="12.75">
      <c r="A160" s="63"/>
    </row>
    <row r="161" spans="1:1" ht="12.75">
      <c r="A161" s="63"/>
    </row>
    <row r="162" spans="1:1" ht="12.75">
      <c r="A162" s="63"/>
    </row>
    <row r="163" spans="1:1" ht="12.75">
      <c r="A163" s="63"/>
    </row>
    <row r="164" spans="1:1" ht="12.75">
      <c r="A164" s="63"/>
    </row>
    <row r="165" spans="1:1" ht="12.75">
      <c r="A165" s="63"/>
    </row>
    <row r="166" spans="1:1" ht="12.75">
      <c r="A166" s="63"/>
    </row>
    <row r="167" spans="1:1" ht="12.75">
      <c r="A167" s="63"/>
    </row>
    <row r="168" spans="1:1" ht="12.75">
      <c r="A168" s="63"/>
    </row>
    <row r="169" spans="1:1" ht="12.75">
      <c r="A169" s="63"/>
    </row>
    <row r="170" spans="1:1" ht="12.75">
      <c r="A170" s="63"/>
    </row>
    <row r="171" spans="1:1" ht="12.75">
      <c r="A171" s="63"/>
    </row>
    <row r="172" spans="1:1" ht="12.75">
      <c r="A172" s="63"/>
    </row>
    <row r="173" spans="1:1" ht="12.75">
      <c r="A173" s="63"/>
    </row>
    <row r="174" spans="1:1" ht="12.75">
      <c r="A174" s="63"/>
    </row>
    <row r="175" spans="1:1" ht="12.75">
      <c r="A175" s="63"/>
    </row>
    <row r="176" spans="1:1" ht="12.75">
      <c r="A176" s="63"/>
    </row>
    <row r="177" spans="1:1" ht="12.75">
      <c r="A177" s="63"/>
    </row>
    <row r="178" spans="1:1" ht="12.75">
      <c r="A178" s="63"/>
    </row>
    <row r="179" spans="1:1" ht="12.75">
      <c r="A179" s="63"/>
    </row>
    <row r="180" spans="1:1" ht="12.75">
      <c r="A180" s="63"/>
    </row>
    <row r="181" spans="1:1" ht="12.75">
      <c r="A181" s="63"/>
    </row>
    <row r="182" spans="1:1" ht="12.75">
      <c r="A182" s="63"/>
    </row>
    <row r="183" spans="1:1" ht="12.75">
      <c r="A183" s="63"/>
    </row>
    <row r="184" spans="1:1" ht="12.75">
      <c r="A184" s="63"/>
    </row>
    <row r="185" spans="1:1" ht="12.75">
      <c r="A185" s="63"/>
    </row>
    <row r="186" spans="1:1" ht="12.75">
      <c r="A186" s="63"/>
    </row>
    <row r="187" spans="1:1" ht="12.75">
      <c r="A187" s="63"/>
    </row>
    <row r="188" spans="1:1" ht="12.75">
      <c r="A188" s="63"/>
    </row>
    <row r="189" spans="1:1" ht="12.75">
      <c r="A189" s="63"/>
    </row>
    <row r="190" spans="1:1" ht="12.75">
      <c r="A190" s="63"/>
    </row>
    <row r="191" spans="1:1" ht="12.75">
      <c r="A191" s="63"/>
    </row>
    <row r="192" spans="1:1" ht="12.75">
      <c r="A192" s="63"/>
    </row>
    <row r="193" spans="1:1" ht="12.75">
      <c r="A193" s="63"/>
    </row>
    <row r="194" spans="1:1" ht="12.75">
      <c r="A194" s="63"/>
    </row>
    <row r="195" spans="1:1" ht="12.75">
      <c r="A195" s="63"/>
    </row>
    <row r="196" spans="1:1" ht="12.75">
      <c r="A196" s="63"/>
    </row>
    <row r="197" spans="1:1" ht="12.75">
      <c r="A197" s="63"/>
    </row>
    <row r="198" spans="1:1" ht="12.75">
      <c r="A198" s="63"/>
    </row>
    <row r="199" spans="1:1" ht="12.75">
      <c r="A199" s="63"/>
    </row>
    <row r="200" spans="1:1" ht="12.75">
      <c r="A200" s="63"/>
    </row>
    <row r="201" spans="1:1" ht="12.75">
      <c r="A201" s="63"/>
    </row>
    <row r="202" spans="1:1" ht="12.75">
      <c r="A202" s="63"/>
    </row>
    <row r="203" spans="1:1" ht="12.75">
      <c r="A203" s="63"/>
    </row>
    <row r="204" spans="1:1" ht="12.75">
      <c r="A204" s="63"/>
    </row>
    <row r="205" spans="1:1" ht="12.75">
      <c r="A205" s="63"/>
    </row>
    <row r="206" spans="1:1" ht="12.75">
      <c r="A206" s="63"/>
    </row>
    <row r="207" spans="1:1" ht="12.75">
      <c r="A207" s="63"/>
    </row>
    <row r="208" spans="1:1" ht="12.75">
      <c r="A208" s="63"/>
    </row>
    <row r="209" spans="1:1" ht="12.75">
      <c r="A209" s="63"/>
    </row>
    <row r="210" spans="1:1" ht="12.75">
      <c r="A210" s="63"/>
    </row>
    <row r="211" spans="1:1" ht="12.75">
      <c r="A211" s="63"/>
    </row>
    <row r="212" spans="1:1" ht="12.75">
      <c r="A212" s="63"/>
    </row>
    <row r="213" spans="1:1" ht="12.75">
      <c r="A213" s="63"/>
    </row>
    <row r="214" spans="1:1" ht="12.75">
      <c r="A214" s="63"/>
    </row>
    <row r="215" spans="1:1" ht="12.75">
      <c r="A215" s="63"/>
    </row>
    <row r="216" spans="1:1" ht="12.75">
      <c r="A216" s="63"/>
    </row>
    <row r="217" spans="1:1" ht="12.75">
      <c r="A217" s="63"/>
    </row>
    <row r="218" spans="1:1" ht="12.75">
      <c r="A218" s="63"/>
    </row>
  </sheetData>
  <mergeCells count="4">
    <mergeCell ref="D1:D12"/>
    <mergeCell ref="D13:D24"/>
    <mergeCell ref="D25:D36"/>
    <mergeCell ref="D37:D48"/>
  </mergeCells>
  <pageMargins left="0.70866141732283472" right="0.70866141732283472" top="0.74803149606299213" bottom="0.74803149606299213" header="0.31496062992125984" footer="0.31496062992125984"/>
  <pageSetup scale="99" orientation="portrait" r:id="rId1"/>
  <headerFooter alignWithMargins="0"/>
  <colBreaks count="1" manualBreakCount="1">
    <brk id="3" max="47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K21"/>
  <sheetViews>
    <sheetView showGridLines="0" view="pageBreakPreview" zoomScaleNormal="115" zoomScaleSheetLayoutView="100" workbookViewId="0">
      <selection activeCell="D26" sqref="D26"/>
    </sheetView>
  </sheetViews>
  <sheetFormatPr defaultRowHeight="12.75"/>
  <cols>
    <col min="1" max="4" width="9.140625" style="66"/>
    <col min="5" max="5" width="9.140625" style="66" customWidth="1"/>
    <col min="6" max="7" width="9.140625" style="66"/>
    <col min="8" max="9" width="15" style="66" customWidth="1"/>
    <col min="10" max="10" width="15.28515625" style="66" customWidth="1"/>
    <col min="11" max="16384" width="9.140625" style="66"/>
  </cols>
  <sheetData>
    <row r="1" spans="6:11">
      <c r="F1" s="65"/>
      <c r="G1" s="65"/>
      <c r="H1" s="305" t="s">
        <v>108</v>
      </c>
      <c r="I1" s="305"/>
      <c r="J1" s="305" t="s">
        <v>109</v>
      </c>
      <c r="K1" s="305"/>
    </row>
    <row r="2" spans="6:11">
      <c r="F2" s="306" t="s">
        <v>3</v>
      </c>
      <c r="G2" s="65" t="s">
        <v>110</v>
      </c>
      <c r="H2" s="67">
        <v>11.95</v>
      </c>
      <c r="I2" s="67"/>
      <c r="J2" s="67">
        <v>0.1195</v>
      </c>
      <c r="K2" s="67"/>
    </row>
    <row r="3" spans="6:11">
      <c r="F3" s="306"/>
      <c r="G3" s="65" t="s">
        <v>111</v>
      </c>
      <c r="H3" s="67">
        <v>15.64</v>
      </c>
      <c r="I3" s="67"/>
      <c r="J3" s="67">
        <v>0.15640000000000001</v>
      </c>
      <c r="K3" s="67"/>
    </row>
    <row r="4" spans="6:11">
      <c r="F4" s="306"/>
      <c r="G4" s="65" t="s">
        <v>112</v>
      </c>
      <c r="H4" s="67">
        <v>16.23</v>
      </c>
      <c r="I4" s="67"/>
      <c r="J4" s="67">
        <v>0.1623</v>
      </c>
      <c r="K4" s="67"/>
    </row>
    <row r="5" spans="6:11">
      <c r="F5" s="306"/>
      <c r="G5" s="65" t="s">
        <v>113</v>
      </c>
      <c r="H5" s="67">
        <v>16.830000000000002</v>
      </c>
      <c r="I5" s="67"/>
      <c r="J5" s="67">
        <v>0.16830000000000001</v>
      </c>
      <c r="K5" s="67"/>
    </row>
    <row r="6" spans="6:11">
      <c r="F6" s="306" t="s">
        <v>4</v>
      </c>
      <c r="G6" s="65" t="s">
        <v>110</v>
      </c>
      <c r="H6" s="67">
        <v>15.479999999999999</v>
      </c>
      <c r="I6" s="67"/>
      <c r="J6" s="67">
        <v>0.15479999999999999</v>
      </c>
      <c r="K6" s="67"/>
    </row>
    <row r="7" spans="6:11">
      <c r="F7" s="306"/>
      <c r="G7" s="65" t="s">
        <v>111</v>
      </c>
      <c r="H7" s="67">
        <v>16.950000000000003</v>
      </c>
      <c r="I7" s="67"/>
      <c r="J7" s="67">
        <v>0.16950000000000001</v>
      </c>
      <c r="K7" s="67"/>
    </row>
    <row r="8" spans="6:11">
      <c r="F8" s="306"/>
      <c r="G8" s="65" t="s">
        <v>112</v>
      </c>
      <c r="H8" s="67">
        <v>17.32</v>
      </c>
      <c r="I8" s="67"/>
      <c r="J8" s="67">
        <v>0.17319999999999999</v>
      </c>
      <c r="K8" s="67"/>
    </row>
    <row r="9" spans="6:11">
      <c r="F9" s="306"/>
      <c r="G9" s="65" t="s">
        <v>113</v>
      </c>
      <c r="H9" s="67">
        <v>17.41</v>
      </c>
      <c r="I9" s="67"/>
      <c r="J9" s="67">
        <v>0.1741</v>
      </c>
      <c r="K9" s="67"/>
    </row>
    <row r="10" spans="6:11">
      <c r="F10" s="306" t="s">
        <v>5</v>
      </c>
      <c r="G10" s="65" t="s">
        <v>110</v>
      </c>
      <c r="H10" s="67">
        <v>17.23</v>
      </c>
      <c r="I10" s="67"/>
      <c r="J10" s="67">
        <v>0.17230000000000001</v>
      </c>
      <c r="K10" s="67"/>
    </row>
    <row r="11" spans="6:11">
      <c r="F11" s="306"/>
      <c r="G11" s="65" t="s">
        <v>111</v>
      </c>
      <c r="H11" s="67">
        <v>18.45</v>
      </c>
      <c r="I11" s="67"/>
      <c r="J11" s="67">
        <v>0.1845</v>
      </c>
      <c r="K11" s="67"/>
    </row>
    <row r="12" spans="6:11">
      <c r="F12" s="306"/>
      <c r="G12" s="65" t="s">
        <v>112</v>
      </c>
      <c r="H12" s="67">
        <v>18.2</v>
      </c>
      <c r="I12" s="67"/>
      <c r="J12" s="67">
        <v>0.182</v>
      </c>
      <c r="K12" s="67"/>
    </row>
    <row r="13" spans="6:11">
      <c r="F13" s="306"/>
      <c r="G13" s="65" t="s">
        <v>113</v>
      </c>
      <c r="H13" s="67">
        <v>19.3</v>
      </c>
      <c r="I13" s="67">
        <v>19.3</v>
      </c>
      <c r="J13" s="67">
        <v>0.193</v>
      </c>
      <c r="K13" s="67">
        <v>19.3</v>
      </c>
    </row>
    <row r="14" spans="6:11">
      <c r="F14" s="306" t="s">
        <v>50</v>
      </c>
      <c r="G14" s="65" t="s">
        <v>110</v>
      </c>
      <c r="H14" s="67"/>
      <c r="I14" s="67">
        <v>21.39284495248873</v>
      </c>
      <c r="J14" s="67"/>
      <c r="K14" s="67">
        <v>23.03984653662696</v>
      </c>
    </row>
    <row r="15" spans="6:11">
      <c r="F15" s="306"/>
      <c r="G15" s="65" t="s">
        <v>111</v>
      </c>
      <c r="H15" s="67"/>
      <c r="I15" s="67">
        <v>22.480388772522002</v>
      </c>
      <c r="J15" s="67"/>
      <c r="K15" s="67">
        <v>24.68768933672931</v>
      </c>
    </row>
    <row r="16" spans="6:11">
      <c r="F16" s="306"/>
      <c r="G16" s="65" t="s">
        <v>112</v>
      </c>
      <c r="H16" s="67"/>
      <c r="I16" s="67">
        <v>22.679798646242649</v>
      </c>
      <c r="J16" s="67"/>
      <c r="K16" s="67">
        <v>25.417569607809309</v>
      </c>
    </row>
    <row r="17" spans="6:11">
      <c r="F17" s="306"/>
      <c r="G17" s="65" t="s">
        <v>113</v>
      </c>
      <c r="H17" s="67"/>
      <c r="I17" s="67">
        <v>22.242661787723179</v>
      </c>
      <c r="J17" s="67"/>
      <c r="K17" s="67">
        <v>23.956565283918771</v>
      </c>
    </row>
    <row r="18" spans="6:11">
      <c r="F18" s="304"/>
    </row>
    <row r="19" spans="6:11">
      <c r="F19" s="304"/>
    </row>
    <row r="20" spans="6:11">
      <c r="F20" s="304"/>
    </row>
    <row r="21" spans="6:11">
      <c r="F21" s="304"/>
    </row>
  </sheetData>
  <mergeCells count="7">
    <mergeCell ref="F18:F21"/>
    <mergeCell ref="H1:I1"/>
    <mergeCell ref="J1:K1"/>
    <mergeCell ref="F2:F5"/>
    <mergeCell ref="F6:F9"/>
    <mergeCell ref="F10:F13"/>
    <mergeCell ref="F14:F17"/>
  </mergeCells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J25"/>
  <sheetViews>
    <sheetView showGridLines="0" view="pageBreakPreview" zoomScaleNormal="145" zoomScaleSheetLayoutView="100" workbookViewId="0">
      <selection activeCell="D26" sqref="D26"/>
    </sheetView>
  </sheetViews>
  <sheetFormatPr defaultRowHeight="12.75"/>
  <cols>
    <col min="1" max="7" width="9.140625" style="66"/>
    <col min="8" max="8" width="15" style="66" customWidth="1"/>
    <col min="9" max="10" width="17.28515625" style="66" customWidth="1"/>
    <col min="11" max="11" width="9.140625" style="66"/>
    <col min="12" max="12" width="4.140625" style="66" customWidth="1"/>
    <col min="13" max="16" width="9.140625" style="66"/>
    <col min="17" max="17" width="2.7109375" style="66" customWidth="1"/>
    <col min="18" max="18" width="2" style="66" customWidth="1"/>
    <col min="19" max="16384" width="9.140625" style="66"/>
  </cols>
  <sheetData>
    <row r="1" spans="6:10">
      <c r="F1" s="68"/>
      <c r="G1" s="68"/>
      <c r="H1" s="68"/>
      <c r="I1" s="69" t="s">
        <v>108</v>
      </c>
      <c r="J1" s="69" t="s">
        <v>109</v>
      </c>
    </row>
    <row r="2" spans="6:10">
      <c r="F2" s="308" t="s">
        <v>114</v>
      </c>
      <c r="G2" s="70" t="s">
        <v>110</v>
      </c>
      <c r="H2" s="71">
        <v>24.489428144610951</v>
      </c>
      <c r="I2" s="72"/>
      <c r="J2" s="72"/>
    </row>
    <row r="3" spans="6:10" ht="15" customHeight="1">
      <c r="F3" s="308"/>
      <c r="G3" s="70" t="s">
        <v>111</v>
      </c>
      <c r="H3" s="71">
        <v>25.917152654902338</v>
      </c>
      <c r="I3" s="72"/>
      <c r="J3" s="72"/>
    </row>
    <row r="4" spans="6:10" ht="15" customHeight="1">
      <c r="F4" s="308"/>
      <c r="G4" s="70" t="s">
        <v>112</v>
      </c>
      <c r="H4" s="71">
        <v>24.770723301355126</v>
      </c>
      <c r="I4" s="72"/>
      <c r="J4" s="72"/>
    </row>
    <row r="5" spans="6:10" ht="15" customHeight="1">
      <c r="F5" s="308"/>
      <c r="G5" s="70" t="s">
        <v>113</v>
      </c>
      <c r="H5" s="71">
        <v>27.883197501307173</v>
      </c>
      <c r="I5" s="72"/>
      <c r="J5" s="72"/>
    </row>
    <row r="6" spans="6:10">
      <c r="F6" s="308" t="s">
        <v>2</v>
      </c>
      <c r="G6" s="70" t="s">
        <v>110</v>
      </c>
      <c r="H6" s="71">
        <v>27.428652471870979</v>
      </c>
      <c r="I6" s="72"/>
      <c r="J6" s="72"/>
    </row>
    <row r="7" spans="6:10" ht="15" customHeight="1">
      <c r="F7" s="308"/>
      <c r="G7" s="70" t="s">
        <v>111</v>
      </c>
      <c r="H7" s="71">
        <v>28.145067311942874</v>
      </c>
      <c r="I7" s="72"/>
      <c r="J7" s="72"/>
    </row>
    <row r="8" spans="6:10" ht="15" customHeight="1">
      <c r="F8" s="308"/>
      <c r="G8" s="70" t="s">
        <v>112</v>
      </c>
      <c r="H8" s="71">
        <v>23.295419268050502</v>
      </c>
      <c r="I8" s="72"/>
      <c r="J8" s="72"/>
    </row>
    <row r="9" spans="6:10" ht="15" customHeight="1">
      <c r="F9" s="308"/>
      <c r="G9" s="70" t="s">
        <v>113</v>
      </c>
      <c r="H9" s="71">
        <v>21.88743309261417</v>
      </c>
      <c r="I9" s="72"/>
      <c r="J9" s="72"/>
    </row>
    <row r="10" spans="6:10">
      <c r="F10" s="308" t="s">
        <v>3</v>
      </c>
      <c r="G10" s="70" t="s">
        <v>110</v>
      </c>
      <c r="H10" s="71">
        <v>20.809532406018967</v>
      </c>
      <c r="I10" s="72"/>
      <c r="J10" s="72"/>
    </row>
    <row r="11" spans="6:10" ht="15" customHeight="1">
      <c r="F11" s="308"/>
      <c r="G11" s="70" t="s">
        <v>111</v>
      </c>
      <c r="H11" s="71">
        <v>21.160365596623659</v>
      </c>
      <c r="I11" s="72"/>
      <c r="J11" s="72"/>
    </row>
    <row r="12" spans="6:10" ht="15" customHeight="1">
      <c r="F12" s="308"/>
      <c r="G12" s="70" t="s">
        <v>112</v>
      </c>
      <c r="H12" s="71">
        <v>21.305679557664444</v>
      </c>
      <c r="I12" s="72"/>
      <c r="J12" s="72"/>
    </row>
    <row r="13" spans="6:10" ht="15" customHeight="1">
      <c r="F13" s="308"/>
      <c r="G13" s="70" t="s">
        <v>113</v>
      </c>
      <c r="H13" s="71">
        <v>21.442573469714386</v>
      </c>
      <c r="I13" s="72"/>
      <c r="J13" s="72"/>
    </row>
    <row r="14" spans="6:10">
      <c r="F14" s="308" t="s">
        <v>4</v>
      </c>
      <c r="G14" s="70" t="s">
        <v>110</v>
      </c>
      <c r="H14" s="71">
        <v>21.530449589194056</v>
      </c>
      <c r="I14" s="72"/>
      <c r="J14" s="72"/>
    </row>
    <row r="15" spans="6:10" ht="15" customHeight="1">
      <c r="F15" s="308"/>
      <c r="G15" s="70" t="s">
        <v>111</v>
      </c>
      <c r="H15" s="71">
        <v>20.706759257598016</v>
      </c>
      <c r="I15" s="72"/>
      <c r="J15" s="72"/>
    </row>
    <row r="16" spans="6:10" ht="15" customHeight="1">
      <c r="F16" s="308"/>
      <c r="G16" s="70" t="s">
        <v>112</v>
      </c>
      <c r="H16" s="71">
        <v>20.123347316747665</v>
      </c>
      <c r="I16" s="72"/>
      <c r="J16" s="72"/>
    </row>
    <row r="17" spans="6:10" ht="15" customHeight="1">
      <c r="F17" s="308"/>
      <c r="G17" s="70" t="s">
        <v>113</v>
      </c>
      <c r="H17" s="71">
        <v>19.906597846691756</v>
      </c>
      <c r="I17" s="72"/>
      <c r="J17" s="72"/>
    </row>
    <row r="18" spans="6:10">
      <c r="F18" s="308" t="s">
        <v>5</v>
      </c>
      <c r="G18" s="70" t="s">
        <v>110</v>
      </c>
      <c r="H18" s="71">
        <v>20.358299246649644</v>
      </c>
      <c r="I18" s="72"/>
      <c r="J18" s="72"/>
    </row>
    <row r="19" spans="6:10" ht="15" customHeight="1">
      <c r="F19" s="308"/>
      <c r="G19" s="70" t="s">
        <v>111</v>
      </c>
      <c r="H19" s="71">
        <v>19.729662757062506</v>
      </c>
      <c r="I19" s="72"/>
      <c r="J19" s="72"/>
    </row>
    <row r="20" spans="6:10" ht="15.75" customHeight="1">
      <c r="F20" s="308"/>
      <c r="G20" s="70" t="s">
        <v>112</v>
      </c>
      <c r="H20" s="71">
        <v>20.123347316747665</v>
      </c>
      <c r="I20" s="72"/>
      <c r="J20" s="72"/>
    </row>
    <row r="21" spans="6:10" ht="15" customHeight="1">
      <c r="F21" s="308"/>
      <c r="G21" s="72" t="s">
        <v>113</v>
      </c>
      <c r="H21" s="73">
        <v>19.14714920614859</v>
      </c>
      <c r="I21" s="73">
        <v>19.14714920614859</v>
      </c>
      <c r="J21" s="73">
        <v>19.14714920614859</v>
      </c>
    </row>
    <row r="22" spans="6:10">
      <c r="F22" s="307" t="s">
        <v>50</v>
      </c>
      <c r="G22" s="72" t="s">
        <v>110</v>
      </c>
      <c r="H22" s="74"/>
      <c r="I22" s="74">
        <v>16.938860083882489</v>
      </c>
      <c r="J22" s="74">
        <v>15.227873626058594</v>
      </c>
    </row>
    <row r="23" spans="6:10">
      <c r="F23" s="307"/>
      <c r="G23" s="72" t="s">
        <v>111</v>
      </c>
      <c r="H23" s="74"/>
      <c r="I23" s="74">
        <v>15.645696818436857</v>
      </c>
      <c r="J23" s="74">
        <v>13.202278377624468</v>
      </c>
    </row>
    <row r="24" spans="6:10">
      <c r="F24" s="307"/>
      <c r="G24" s="72" t="s">
        <v>112</v>
      </c>
      <c r="H24" s="74"/>
      <c r="I24" s="74">
        <v>15.076412738662546</v>
      </c>
      <c r="J24" s="74">
        <v>12.011752774056902</v>
      </c>
    </row>
    <row r="25" spans="6:10">
      <c r="F25" s="307"/>
      <c r="G25" s="72" t="s">
        <v>113</v>
      </c>
      <c r="H25" s="74"/>
      <c r="I25" s="74">
        <v>14.979195341497761</v>
      </c>
      <c r="J25" s="74">
        <v>12.829508443358792</v>
      </c>
    </row>
  </sheetData>
  <mergeCells count="6">
    <mergeCell ref="F22:F25"/>
    <mergeCell ref="F2:F5"/>
    <mergeCell ref="F6:F9"/>
    <mergeCell ref="F10:F13"/>
    <mergeCell ref="F14:F17"/>
    <mergeCell ref="F18:F21"/>
  </mergeCells>
  <conditionalFormatting sqref="H21:I21">
    <cfRule type="cellIs" dxfId="5" priority="2" stopIfTrue="1" operator="equal">
      <formula>#DIV/0!</formula>
    </cfRule>
  </conditionalFormatting>
  <conditionalFormatting sqref="J21">
    <cfRule type="cellIs" dxfId="4" priority="1" stopIfTrue="1" operator="equal">
      <formula>#DIV/0!</formula>
    </cfRule>
  </conditionalFormatting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view="pageBreakPreview" zoomScaleNormal="100" zoomScaleSheetLayoutView="100" workbookViewId="0">
      <selection activeCell="E18" sqref="E18"/>
    </sheetView>
  </sheetViews>
  <sheetFormatPr defaultRowHeight="15"/>
  <cols>
    <col min="1" max="1" width="28.28515625" style="22" customWidth="1"/>
    <col min="2" max="10" width="10.7109375" style="22" customWidth="1"/>
    <col min="11" max="14" width="9.140625" style="22"/>
    <col min="15" max="15" width="48.28515625" style="22" customWidth="1"/>
    <col min="16" max="255" width="9.140625" style="22" customWidth="1"/>
    <col min="256" max="16384" width="9.140625" style="22"/>
  </cols>
  <sheetData>
    <row r="1" spans="1:11">
      <c r="A1" s="276" t="s">
        <v>49</v>
      </c>
      <c r="B1" s="277"/>
      <c r="C1" s="277"/>
      <c r="D1" s="277"/>
      <c r="E1" s="277"/>
      <c r="F1" s="277"/>
      <c r="G1" s="277"/>
      <c r="H1" s="277"/>
      <c r="I1" s="277"/>
      <c r="J1" s="277"/>
      <c r="K1" s="23"/>
    </row>
    <row r="2" spans="1:11" s="27" customFormat="1" ht="15.75" thickBot="1">
      <c r="A2" s="24"/>
      <c r="B2" s="25" t="s">
        <v>5</v>
      </c>
      <c r="C2" s="25" t="s">
        <v>50</v>
      </c>
      <c r="D2" s="25" t="s">
        <v>51</v>
      </c>
      <c r="E2" s="25" t="s">
        <v>52</v>
      </c>
      <c r="F2" s="25" t="s">
        <v>53</v>
      </c>
      <c r="G2" s="25" t="s">
        <v>54</v>
      </c>
      <c r="H2" s="25" t="s">
        <v>55</v>
      </c>
      <c r="I2" s="25" t="s">
        <v>56</v>
      </c>
      <c r="J2" s="25" t="s">
        <v>57</v>
      </c>
      <c r="K2" s="26"/>
    </row>
    <row r="3" spans="1:11" ht="22.5" customHeight="1" thickTop="1">
      <c r="A3" s="278" t="s">
        <v>58</v>
      </c>
      <c r="B3" s="279" t="s">
        <v>59</v>
      </c>
      <c r="C3" s="280"/>
      <c r="D3" s="283" t="s">
        <v>60</v>
      </c>
      <c r="E3" s="283"/>
      <c r="F3" s="283"/>
      <c r="G3" s="283"/>
      <c r="H3" s="284"/>
      <c r="I3" s="283" t="s">
        <v>61</v>
      </c>
      <c r="J3" s="286"/>
      <c r="K3" s="23"/>
    </row>
    <row r="4" spans="1:11" ht="22.5" customHeight="1">
      <c r="A4" s="278"/>
      <c r="B4" s="281"/>
      <c r="C4" s="282"/>
      <c r="D4" s="283"/>
      <c r="E4" s="283"/>
      <c r="F4" s="283"/>
      <c r="G4" s="283"/>
      <c r="H4" s="285"/>
      <c r="I4" s="283"/>
      <c r="J4" s="286"/>
      <c r="K4" s="23"/>
    </row>
    <row r="5" spans="1:11" ht="22.5">
      <c r="A5" s="28" t="s">
        <v>62</v>
      </c>
      <c r="B5" s="28"/>
      <c r="C5" s="28"/>
      <c r="D5" s="29">
        <v>3.5000000000000003E-2</v>
      </c>
      <c r="E5" s="29">
        <v>0.04</v>
      </c>
      <c r="F5" s="30">
        <v>4.4999999999999998E-2</v>
      </c>
      <c r="G5" s="30">
        <v>4.4999999999999998E-2</v>
      </c>
      <c r="H5" s="30">
        <v>4.4999999999999998E-2</v>
      </c>
      <c r="I5" s="30">
        <v>4.4999999999999998E-2</v>
      </c>
      <c r="J5" s="30">
        <v>4.4999999999999998E-2</v>
      </c>
      <c r="K5" s="23"/>
    </row>
    <row r="6" spans="1:11" ht="22.5">
      <c r="A6" s="28" t="s">
        <v>63</v>
      </c>
      <c r="B6" s="28"/>
      <c r="C6" s="28"/>
      <c r="D6" s="31"/>
      <c r="E6" s="31"/>
      <c r="F6" s="31"/>
      <c r="G6" s="32">
        <v>6.2500000000000003E-3</v>
      </c>
      <c r="H6" s="33">
        <v>1.2500000000000001E-2</v>
      </c>
      <c r="I6" s="34">
        <v>1.875</v>
      </c>
      <c r="J6" s="35">
        <v>2.5000000000000001E-2</v>
      </c>
      <c r="K6" s="23"/>
    </row>
    <row r="7" spans="1:11" ht="22.5">
      <c r="A7" s="28" t="s">
        <v>64</v>
      </c>
      <c r="B7" s="28"/>
      <c r="C7" s="28"/>
      <c r="D7" s="36">
        <v>3.5000000000000003E-2</v>
      </c>
      <c r="E7" s="36">
        <v>0.04</v>
      </c>
      <c r="F7" s="36">
        <v>4.4999999999999998E-2</v>
      </c>
      <c r="G7" s="37">
        <v>5.1249999999999997E-2</v>
      </c>
      <c r="H7" s="38">
        <v>5.7500000000000002E-2</v>
      </c>
      <c r="I7" s="37">
        <v>6.3750000000000001E-2</v>
      </c>
      <c r="J7" s="39">
        <v>7.0000000000000007E-2</v>
      </c>
      <c r="K7" s="23"/>
    </row>
    <row r="8" spans="1:11" ht="22.5">
      <c r="A8" s="28" t="s">
        <v>65</v>
      </c>
      <c r="B8" s="28"/>
      <c r="C8" s="28"/>
      <c r="D8" s="40"/>
      <c r="E8" s="41">
        <v>0.2</v>
      </c>
      <c r="F8" s="41">
        <v>0.4</v>
      </c>
      <c r="G8" s="42">
        <v>0.6</v>
      </c>
      <c r="H8" s="41">
        <v>0.8</v>
      </c>
      <c r="I8" s="43">
        <v>1</v>
      </c>
      <c r="J8" s="43">
        <v>1</v>
      </c>
      <c r="K8" s="23"/>
    </row>
    <row r="9" spans="1:11" ht="22.5">
      <c r="A9" s="28" t="s">
        <v>66</v>
      </c>
      <c r="B9" s="28"/>
      <c r="C9" s="28"/>
      <c r="D9" s="36">
        <v>4.4999999999999998E-2</v>
      </c>
      <c r="E9" s="36">
        <v>5.5E-2</v>
      </c>
      <c r="F9" s="39">
        <v>0.06</v>
      </c>
      <c r="G9" s="39">
        <v>0.06</v>
      </c>
      <c r="H9" s="39">
        <v>0.06</v>
      </c>
      <c r="I9" s="39">
        <v>0.06</v>
      </c>
      <c r="J9" s="39">
        <v>0.06</v>
      </c>
      <c r="K9" s="23"/>
    </row>
    <row r="10" spans="1:11">
      <c r="A10" s="28" t="s">
        <v>67</v>
      </c>
      <c r="B10" s="28"/>
      <c r="C10" s="28"/>
      <c r="D10" s="30">
        <v>0.08</v>
      </c>
      <c r="E10" s="30">
        <v>0.08</v>
      </c>
      <c r="F10" s="30">
        <v>0.08</v>
      </c>
      <c r="G10" s="30">
        <v>0.08</v>
      </c>
      <c r="H10" s="30">
        <v>0.08</v>
      </c>
      <c r="I10" s="30">
        <v>0.08</v>
      </c>
      <c r="J10" s="30">
        <v>0.08</v>
      </c>
      <c r="K10" s="23"/>
    </row>
    <row r="11" spans="1:11" ht="33.75">
      <c r="A11" s="28" t="s">
        <v>68</v>
      </c>
      <c r="B11" s="28"/>
      <c r="C11" s="28"/>
      <c r="D11" s="39">
        <v>0.08</v>
      </c>
      <c r="E11" s="39">
        <v>0.08</v>
      </c>
      <c r="F11" s="39">
        <v>0.08</v>
      </c>
      <c r="G11" s="37">
        <v>8.6249999999999993E-2</v>
      </c>
      <c r="H11" s="37">
        <v>9.1249999999999998E-2</v>
      </c>
      <c r="I11" s="37">
        <v>9.8750000000000004E-2</v>
      </c>
      <c r="J11" s="39">
        <v>0.105</v>
      </c>
      <c r="K11" s="23"/>
    </row>
    <row r="12" spans="1:11" ht="33.75">
      <c r="A12" s="28" t="s">
        <v>69</v>
      </c>
      <c r="B12" s="28"/>
      <c r="C12" s="28"/>
      <c r="D12" s="287"/>
      <c r="E12" s="287"/>
      <c r="F12" s="287" t="s">
        <v>70</v>
      </c>
      <c r="G12" s="287"/>
      <c r="H12" s="287"/>
      <c r="I12" s="287"/>
      <c r="J12" s="287"/>
      <c r="K12" s="23"/>
    </row>
    <row r="13" spans="1:11">
      <c r="A13" s="287"/>
      <c r="B13" s="287"/>
      <c r="C13" s="287"/>
      <c r="D13" s="287"/>
      <c r="E13" s="287"/>
      <c r="F13" s="287"/>
      <c r="G13" s="287"/>
      <c r="H13" s="287"/>
      <c r="I13" s="287"/>
      <c r="J13" s="287"/>
      <c r="K13" s="23"/>
    </row>
    <row r="14" spans="1:11" ht="33.75">
      <c r="A14" s="28" t="s">
        <v>71</v>
      </c>
      <c r="B14" s="31" t="s">
        <v>72</v>
      </c>
      <c r="C14" s="28"/>
      <c r="D14" s="31"/>
      <c r="E14" s="31"/>
      <c r="F14" s="31" t="s">
        <v>73</v>
      </c>
      <c r="G14" s="31"/>
      <c r="H14" s="31"/>
      <c r="I14" s="31"/>
      <c r="J14" s="31"/>
      <c r="K14" s="23"/>
    </row>
    <row r="15" spans="1:11" ht="33.75">
      <c r="A15" s="28" t="s">
        <v>74</v>
      </c>
      <c r="B15" s="31" t="s">
        <v>72</v>
      </c>
      <c r="C15" s="28"/>
      <c r="D15" s="31"/>
      <c r="E15" s="31"/>
      <c r="F15" s="31"/>
      <c r="G15" s="31"/>
      <c r="H15" s="31"/>
      <c r="I15" s="31" t="s">
        <v>73</v>
      </c>
      <c r="J15" s="31"/>
      <c r="K15" s="23"/>
    </row>
    <row r="16" spans="1:11">
      <c r="A16" s="288" t="s">
        <v>75</v>
      </c>
      <c r="B16" s="288"/>
      <c r="C16" s="288"/>
      <c r="D16" s="288"/>
      <c r="E16" s="288"/>
      <c r="F16" s="288"/>
      <c r="G16" s="288"/>
      <c r="H16" s="288"/>
      <c r="I16" s="288"/>
      <c r="J16" s="288"/>
    </row>
  </sheetData>
  <mergeCells count="11">
    <mergeCell ref="D12:E12"/>
    <mergeCell ref="F12:J12"/>
    <mergeCell ref="A13:J13"/>
    <mergeCell ref="A16:J16"/>
    <mergeCell ref="A1:J1"/>
    <mergeCell ref="A3:A4"/>
    <mergeCell ref="B3:C4"/>
    <mergeCell ref="D3:G4"/>
    <mergeCell ref="H3:H4"/>
    <mergeCell ref="I3:I4"/>
    <mergeCell ref="J3:J4"/>
  </mergeCells>
  <pageMargins left="0.7" right="0.7" top="0.75" bottom="0.75" header="0.3" footer="0.3"/>
  <pageSetup paperSize="9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"/>
  <sheetViews>
    <sheetView showGridLines="0" view="pageBreakPreview" zoomScaleNormal="100" zoomScaleSheetLayoutView="100" workbookViewId="0">
      <selection activeCell="P31" sqref="P31"/>
    </sheetView>
  </sheetViews>
  <sheetFormatPr defaultRowHeight="15"/>
  <cols>
    <col min="1" max="1" width="9.140625" style="64"/>
    <col min="2" max="5" width="9.140625" style="66"/>
    <col min="6" max="6" width="14.42578125" style="66" customWidth="1"/>
    <col min="7" max="8" width="15" style="66" customWidth="1"/>
    <col min="9" max="9" width="24.28515625" style="66" hidden="1" customWidth="1"/>
    <col min="10" max="10" width="16.5703125" style="66" hidden="1" customWidth="1"/>
    <col min="11" max="11" width="9.140625" style="66"/>
    <col min="12" max="12" width="4.140625" style="66" customWidth="1"/>
    <col min="13" max="16" width="9.140625" style="66"/>
    <col min="17" max="17" width="2.7109375" style="66" customWidth="1"/>
    <col min="18" max="18" width="2" style="66" customWidth="1"/>
    <col min="19" max="16384" width="9.140625" style="66"/>
  </cols>
  <sheetData>
    <row r="1" spans="5:17">
      <c r="E1" s="64"/>
      <c r="F1" s="75" t="s">
        <v>115</v>
      </c>
      <c r="G1" s="75" t="s">
        <v>108</v>
      </c>
      <c r="H1" s="76" t="s">
        <v>109</v>
      </c>
      <c r="I1" s="66" t="s">
        <v>116</v>
      </c>
      <c r="J1" s="66" t="s">
        <v>117</v>
      </c>
    </row>
    <row r="2" spans="5:17">
      <c r="E2" s="64"/>
      <c r="F2" s="314">
        <v>322988028</v>
      </c>
      <c r="G2" s="314">
        <v>269101833.54882729</v>
      </c>
      <c r="H2" s="314">
        <v>226053177.65967959</v>
      </c>
      <c r="I2" s="77"/>
      <c r="J2" s="77"/>
      <c r="O2" s="78"/>
      <c r="P2" s="78"/>
      <c r="Q2" s="78"/>
    </row>
    <row r="3" spans="5:17">
      <c r="E3" s="64"/>
      <c r="F3" s="314">
        <v>322.98802799999999</v>
      </c>
      <c r="G3" s="314">
        <v>269.1018335488273</v>
      </c>
      <c r="H3" s="314">
        <v>226.05317765967959</v>
      </c>
      <c r="O3" s="78"/>
      <c r="P3" s="78"/>
      <c r="Q3" s="78"/>
    </row>
    <row r="4" spans="5:17">
      <c r="E4" s="64"/>
      <c r="F4" s="315"/>
      <c r="G4" s="315">
        <v>7.1522634570312915</v>
      </c>
      <c r="H4" s="315">
        <v>10.084302655295341</v>
      </c>
      <c r="O4" s="78"/>
      <c r="P4" s="78"/>
      <c r="Q4" s="78"/>
    </row>
    <row r="5" spans="5:17" ht="15.75" thickBot="1">
      <c r="E5" s="64"/>
      <c r="O5" s="78"/>
      <c r="P5" s="78"/>
      <c r="Q5" s="78"/>
    </row>
    <row r="6" spans="5:17">
      <c r="E6" s="64"/>
      <c r="I6" s="79">
        <f>I2/1000000</f>
        <v>0</v>
      </c>
      <c r="J6" s="80">
        <f>J2/1000000</f>
        <v>0</v>
      </c>
      <c r="O6" s="78"/>
      <c r="P6" s="78"/>
      <c r="Q6" s="78"/>
    </row>
    <row r="10" spans="5:17" ht="15" customHeight="1"/>
    <row r="11" spans="5:17" ht="15" customHeight="1"/>
    <row r="12" spans="5:17" ht="15" customHeight="1"/>
    <row r="14" spans="5:17" ht="15" customHeight="1"/>
    <row r="15" spans="5:17" ht="15" customHeight="1"/>
    <row r="16" spans="5:17" ht="15" customHeight="1"/>
    <row r="18" ht="15" customHeight="1"/>
    <row r="19" ht="15.75" customHeight="1"/>
    <row r="20" ht="15" customHeight="1"/>
  </sheetData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G378"/>
  <sheetViews>
    <sheetView showGridLines="0" view="pageBreakPreview" zoomScaleNormal="100" zoomScaleSheetLayoutView="100" workbookViewId="0">
      <selection activeCell="P22" sqref="P22"/>
    </sheetView>
  </sheetViews>
  <sheetFormatPr defaultColWidth="0" defaultRowHeight="12.75"/>
  <cols>
    <col min="1" max="1" width="17.7109375" style="94" customWidth="1"/>
    <col min="2" max="10" width="7.5703125" style="94" customWidth="1"/>
    <col min="11" max="11" width="3.140625" style="94" customWidth="1"/>
    <col min="12" max="16" width="12.85546875" style="94" customWidth="1"/>
    <col min="17" max="16384" width="8" style="124" hidden="1"/>
  </cols>
  <sheetData>
    <row r="1" spans="1:215" s="83" customFormat="1">
      <c r="A1" s="81"/>
      <c r="B1" s="81"/>
      <c r="C1" s="81"/>
      <c r="D1" s="81"/>
      <c r="E1" s="81"/>
      <c r="F1" s="81"/>
      <c r="G1" s="81"/>
      <c r="H1" s="81"/>
      <c r="I1" s="81"/>
      <c r="J1" s="81"/>
      <c r="K1" s="81"/>
      <c r="L1" s="82"/>
      <c r="M1" s="82"/>
      <c r="N1" s="82"/>
      <c r="O1" s="82"/>
      <c r="P1" s="82"/>
    </row>
    <row r="2" spans="1:215" s="83" customFormat="1" ht="15">
      <c r="A2" s="84"/>
      <c r="B2" s="85"/>
      <c r="C2" s="86"/>
      <c r="D2" s="87"/>
      <c r="E2" s="88"/>
      <c r="F2" s="89"/>
      <c r="G2" s="90"/>
      <c r="H2" s="91"/>
      <c r="I2" s="92"/>
      <c r="J2" s="93"/>
      <c r="K2" s="94"/>
      <c r="L2" s="82"/>
      <c r="M2" s="82"/>
      <c r="N2" s="82"/>
      <c r="O2" s="82"/>
      <c r="P2" s="82"/>
    </row>
    <row r="3" spans="1:215" s="83" customFormat="1" ht="15.75" thickBot="1">
      <c r="A3" s="84"/>
      <c r="B3" s="84"/>
      <c r="C3" s="84"/>
      <c r="D3" s="84"/>
      <c r="E3" s="84"/>
      <c r="F3" s="84"/>
      <c r="G3" s="84"/>
      <c r="H3" s="84"/>
      <c r="I3" s="84"/>
      <c r="J3" s="84"/>
      <c r="K3" s="94"/>
      <c r="L3" s="82"/>
      <c r="M3" s="82"/>
      <c r="N3" s="82"/>
      <c r="O3" s="82"/>
      <c r="P3" s="82"/>
    </row>
    <row r="4" spans="1:215" s="83" customFormat="1" ht="13.5" thickBot="1">
      <c r="A4" s="95" t="s">
        <v>37</v>
      </c>
      <c r="B4" s="96" t="s">
        <v>118</v>
      </c>
      <c r="C4" s="97" t="s">
        <v>119</v>
      </c>
      <c r="D4" s="97" t="s">
        <v>120</v>
      </c>
      <c r="E4" s="97" t="s">
        <v>121</v>
      </c>
      <c r="F4" s="98" t="s">
        <v>122</v>
      </c>
      <c r="G4" s="96" t="s">
        <v>123</v>
      </c>
      <c r="H4" s="98" t="s">
        <v>124</v>
      </c>
      <c r="I4" s="99" t="s">
        <v>125</v>
      </c>
      <c r="J4" s="99" t="s">
        <v>126</v>
      </c>
      <c r="K4" s="100"/>
      <c r="L4" s="82"/>
      <c r="M4" s="82"/>
      <c r="N4" s="82"/>
      <c r="O4" s="82"/>
      <c r="P4" s="82"/>
    </row>
    <row r="5" spans="1:215" s="83" customFormat="1">
      <c r="A5" s="101" t="s">
        <v>127</v>
      </c>
      <c r="B5" s="102">
        <v>0</v>
      </c>
      <c r="C5" s="103">
        <v>0</v>
      </c>
      <c r="D5" s="103">
        <v>0</v>
      </c>
      <c r="E5" s="104">
        <v>1</v>
      </c>
      <c r="F5" s="105">
        <v>1</v>
      </c>
      <c r="G5" s="103">
        <v>0</v>
      </c>
      <c r="H5" s="103">
        <v>0</v>
      </c>
      <c r="I5" s="106">
        <v>2</v>
      </c>
      <c r="J5" s="107">
        <v>28</v>
      </c>
      <c r="K5" s="100"/>
      <c r="L5" s="82"/>
      <c r="M5" s="82"/>
      <c r="N5" s="82"/>
      <c r="O5" s="82"/>
      <c r="P5" s="82"/>
    </row>
    <row r="6" spans="1:215" s="83" customFormat="1">
      <c r="A6" s="101" t="s">
        <v>128</v>
      </c>
      <c r="B6" s="108">
        <v>0</v>
      </c>
      <c r="C6" s="109">
        <v>2</v>
      </c>
      <c r="D6" s="110">
        <v>0</v>
      </c>
      <c r="E6" s="110">
        <v>0</v>
      </c>
      <c r="F6" s="110">
        <v>0</v>
      </c>
      <c r="G6" s="111">
        <v>3</v>
      </c>
      <c r="H6" s="112">
        <v>2</v>
      </c>
      <c r="I6" s="113">
        <v>4</v>
      </c>
      <c r="J6" s="114">
        <v>21</v>
      </c>
      <c r="K6" s="100"/>
      <c r="L6" s="82"/>
      <c r="M6" s="82"/>
      <c r="N6" s="82"/>
      <c r="O6" s="82"/>
      <c r="P6" s="82"/>
    </row>
    <row r="7" spans="1:215" ht="13.5" thickBot="1">
      <c r="A7" s="115" t="s">
        <v>109</v>
      </c>
      <c r="B7" s="116">
        <v>0</v>
      </c>
      <c r="C7" s="117">
        <v>2</v>
      </c>
      <c r="D7" s="118">
        <v>0</v>
      </c>
      <c r="E7" s="118">
        <v>0</v>
      </c>
      <c r="F7" s="119">
        <v>1</v>
      </c>
      <c r="G7" s="120">
        <v>3</v>
      </c>
      <c r="H7" s="121">
        <v>3</v>
      </c>
      <c r="I7" s="122">
        <v>6</v>
      </c>
      <c r="J7" s="123">
        <v>17</v>
      </c>
      <c r="K7" s="100"/>
      <c r="L7" s="82"/>
      <c r="M7" s="82"/>
      <c r="N7" s="82"/>
      <c r="O7" s="82"/>
      <c r="P7" s="82"/>
    </row>
    <row r="8" spans="1:215">
      <c r="A8" s="100"/>
      <c r="B8" s="100"/>
      <c r="C8" s="100"/>
      <c r="D8" s="100"/>
      <c r="E8" s="100"/>
      <c r="F8" s="100"/>
      <c r="G8" s="125"/>
      <c r="H8" s="125"/>
      <c r="I8" s="125"/>
      <c r="J8" s="125"/>
      <c r="K8" s="125"/>
      <c r="L8" s="82"/>
      <c r="M8" s="82"/>
      <c r="N8" s="82"/>
      <c r="O8" s="82"/>
      <c r="P8" s="82"/>
    </row>
    <row r="9" spans="1:215">
      <c r="A9" s="82"/>
      <c r="B9" s="82"/>
      <c r="C9" s="82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</row>
    <row r="10" spans="1:215">
      <c r="A10" s="82"/>
      <c r="B10" s="82"/>
      <c r="C10" s="82"/>
      <c r="D10" s="82"/>
      <c r="E10" s="82"/>
      <c r="F10" s="82"/>
      <c r="G10" s="82"/>
      <c r="H10" s="82"/>
      <c r="I10" s="82"/>
      <c r="J10" s="82"/>
      <c r="K10" s="82"/>
      <c r="L10" s="82"/>
      <c r="M10" s="82"/>
      <c r="N10" s="82"/>
      <c r="O10" s="82"/>
      <c r="P10" s="82"/>
    </row>
    <row r="11" spans="1:215">
      <c r="A11" s="82"/>
      <c r="B11" s="82"/>
      <c r="C11" s="82"/>
      <c r="D11" s="82"/>
      <c r="E11" s="82"/>
      <c r="F11" s="82"/>
      <c r="G11" s="82"/>
      <c r="H11" s="82"/>
      <c r="I11" s="82"/>
      <c r="J11" s="82"/>
      <c r="K11" s="82"/>
      <c r="L11" s="82"/>
      <c r="M11" s="82"/>
      <c r="N11" s="82"/>
      <c r="O11" s="82"/>
      <c r="P11" s="82"/>
    </row>
    <row r="12" spans="1:215">
      <c r="A12" s="126"/>
      <c r="B12" s="126"/>
      <c r="C12" s="126"/>
      <c r="D12" s="126"/>
      <c r="E12" s="126"/>
      <c r="F12" s="126"/>
      <c r="G12" s="126"/>
      <c r="H12" s="126"/>
      <c r="I12" s="126"/>
      <c r="J12" s="126"/>
      <c r="K12" s="126"/>
      <c r="L12" s="126"/>
      <c r="M12" s="126"/>
      <c r="N12" s="126"/>
      <c r="O12" s="126"/>
      <c r="P12" s="126"/>
    </row>
    <row r="13" spans="1:215">
      <c r="A13" s="126"/>
      <c r="B13" s="126"/>
      <c r="C13" s="126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</row>
    <row r="14" spans="1:215">
      <c r="A14" s="82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127"/>
      <c r="R14" s="128"/>
      <c r="S14" s="128"/>
      <c r="T14" s="128"/>
      <c r="U14" s="128"/>
      <c r="V14" s="128"/>
      <c r="W14" s="128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  <c r="BD14" s="128"/>
      <c r="BE14" s="128"/>
      <c r="BF14" s="128"/>
      <c r="BG14" s="128"/>
      <c r="BH14" s="128"/>
      <c r="BI14" s="128"/>
      <c r="BJ14" s="128"/>
      <c r="BK14" s="128"/>
      <c r="BL14" s="128"/>
      <c r="BM14" s="128"/>
      <c r="BN14" s="128"/>
      <c r="BO14" s="128"/>
      <c r="BP14" s="128"/>
      <c r="BQ14" s="128"/>
      <c r="BR14" s="128"/>
      <c r="BS14" s="128"/>
      <c r="BT14" s="128"/>
      <c r="BU14" s="128"/>
      <c r="BV14" s="128"/>
      <c r="BW14" s="128"/>
      <c r="BX14" s="128"/>
      <c r="BY14" s="128"/>
      <c r="BZ14" s="128"/>
      <c r="CA14" s="128"/>
      <c r="CB14" s="128"/>
      <c r="CC14" s="128"/>
      <c r="CD14" s="128"/>
      <c r="CE14" s="128"/>
      <c r="CF14" s="128"/>
      <c r="CG14" s="128"/>
      <c r="CH14" s="128"/>
      <c r="CI14" s="128"/>
      <c r="CJ14" s="128"/>
      <c r="CK14" s="128"/>
      <c r="CL14" s="128"/>
      <c r="CM14" s="128"/>
      <c r="CN14" s="128"/>
      <c r="CO14" s="128"/>
      <c r="CP14" s="128"/>
      <c r="CQ14" s="128"/>
      <c r="CR14" s="128"/>
      <c r="CS14" s="128"/>
      <c r="CT14" s="128"/>
      <c r="CU14" s="128"/>
      <c r="CV14" s="128"/>
      <c r="CW14" s="128"/>
      <c r="CX14" s="128"/>
      <c r="CY14" s="128"/>
      <c r="CZ14" s="128"/>
      <c r="DA14" s="128"/>
      <c r="DB14" s="128"/>
      <c r="DC14" s="128"/>
      <c r="DD14" s="128"/>
      <c r="DE14" s="128"/>
      <c r="DF14" s="128"/>
      <c r="DG14" s="128"/>
      <c r="DH14" s="128"/>
      <c r="DI14" s="128"/>
      <c r="DJ14" s="128"/>
      <c r="DK14" s="128"/>
      <c r="DL14" s="128"/>
      <c r="DM14" s="128"/>
      <c r="DN14" s="128"/>
      <c r="DO14" s="128"/>
      <c r="DP14" s="128"/>
      <c r="DQ14" s="128"/>
      <c r="DR14" s="128"/>
      <c r="DS14" s="128"/>
      <c r="DT14" s="128"/>
      <c r="DU14" s="128"/>
      <c r="DV14" s="128"/>
      <c r="DW14" s="128"/>
      <c r="DX14" s="128"/>
      <c r="DY14" s="128"/>
      <c r="DZ14" s="128"/>
      <c r="EA14" s="128"/>
      <c r="EB14" s="128"/>
      <c r="EC14" s="128"/>
      <c r="ED14" s="128"/>
      <c r="EE14" s="128"/>
      <c r="EF14" s="128"/>
      <c r="EG14" s="128"/>
      <c r="EH14" s="128"/>
      <c r="EI14" s="128"/>
      <c r="EJ14" s="128"/>
      <c r="EK14" s="128"/>
      <c r="EL14" s="128"/>
      <c r="EM14" s="128"/>
      <c r="EN14" s="128"/>
      <c r="EO14" s="128"/>
      <c r="EP14" s="128"/>
      <c r="EQ14" s="128"/>
      <c r="ER14" s="128"/>
      <c r="ES14" s="128"/>
      <c r="ET14" s="128"/>
      <c r="EU14" s="128"/>
      <c r="EV14" s="128"/>
      <c r="EW14" s="128"/>
      <c r="EX14" s="128"/>
      <c r="EY14" s="128"/>
      <c r="EZ14" s="128"/>
      <c r="FA14" s="128"/>
      <c r="FB14" s="128"/>
      <c r="FC14" s="128"/>
      <c r="FD14" s="128"/>
      <c r="FE14" s="128"/>
      <c r="FF14" s="128"/>
      <c r="FG14" s="128"/>
      <c r="FH14" s="128"/>
      <c r="FI14" s="128"/>
      <c r="FJ14" s="128"/>
      <c r="FK14" s="128"/>
      <c r="FL14" s="128"/>
      <c r="FM14" s="128"/>
      <c r="FN14" s="128"/>
      <c r="FO14" s="128"/>
      <c r="FP14" s="128"/>
      <c r="FQ14" s="128"/>
      <c r="FR14" s="128"/>
      <c r="FS14" s="128"/>
      <c r="FT14" s="128"/>
      <c r="FU14" s="128"/>
      <c r="FV14" s="128"/>
      <c r="FW14" s="128"/>
      <c r="FX14" s="128"/>
      <c r="FY14" s="128"/>
      <c r="FZ14" s="128"/>
      <c r="GA14" s="128"/>
      <c r="GB14" s="128"/>
      <c r="GC14" s="128"/>
      <c r="GD14" s="128"/>
      <c r="GE14" s="128"/>
      <c r="GF14" s="128"/>
      <c r="GG14" s="128"/>
      <c r="GH14" s="128"/>
      <c r="GI14" s="128"/>
      <c r="GJ14" s="128"/>
      <c r="GK14" s="128"/>
      <c r="GL14" s="128"/>
      <c r="GM14" s="128"/>
      <c r="GN14" s="128"/>
      <c r="GO14" s="128"/>
      <c r="GP14" s="128"/>
      <c r="GQ14" s="128"/>
      <c r="GR14" s="128"/>
      <c r="GS14" s="128"/>
      <c r="GT14" s="128"/>
      <c r="GU14" s="128"/>
      <c r="GV14" s="128"/>
      <c r="GW14" s="128"/>
      <c r="GX14" s="128"/>
      <c r="GY14" s="128"/>
      <c r="GZ14" s="128"/>
      <c r="HA14" s="128"/>
      <c r="HB14" s="128"/>
      <c r="HC14" s="128"/>
      <c r="HD14" s="128"/>
      <c r="HE14" s="128"/>
      <c r="HF14" s="128"/>
      <c r="HG14" s="128"/>
    </row>
    <row r="15" spans="1:215">
      <c r="A15" s="82"/>
      <c r="B15" s="82"/>
      <c r="C15" s="82"/>
      <c r="D15" s="82"/>
      <c r="E15" s="82"/>
      <c r="F15" s="82"/>
      <c r="G15" s="82"/>
      <c r="H15" s="82"/>
      <c r="I15" s="82"/>
      <c r="J15" s="82"/>
      <c r="K15" s="82"/>
      <c r="L15" s="82"/>
      <c r="M15" s="82"/>
      <c r="N15" s="82"/>
      <c r="O15" s="82"/>
      <c r="P15" s="82"/>
    </row>
    <row r="16" spans="1:215">
      <c r="A16" s="129"/>
      <c r="B16" s="129"/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</row>
    <row r="17" spans="1:215" s="130" customFormat="1">
      <c r="A17" s="82"/>
      <c r="B17" s="82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</row>
    <row r="18" spans="1:215" s="130" customFormat="1" hidden="1">
      <c r="A18" s="82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</row>
    <row r="19" spans="1:215">
      <c r="A19" s="131"/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  <c r="M19" s="131"/>
      <c r="N19" s="131"/>
      <c r="O19" s="131"/>
      <c r="P19" s="131"/>
    </row>
    <row r="20" spans="1:215">
      <c r="A20" s="132"/>
      <c r="B20" s="132"/>
      <c r="C20" s="132"/>
      <c r="D20" s="132"/>
      <c r="E20" s="132"/>
      <c r="F20" s="132"/>
      <c r="G20" s="132"/>
      <c r="H20" s="132"/>
      <c r="I20" s="132"/>
      <c r="J20" s="132"/>
      <c r="K20" s="132"/>
      <c r="L20" s="132"/>
      <c r="M20" s="132"/>
      <c r="N20" s="132"/>
      <c r="O20" s="132"/>
      <c r="P20" s="132"/>
    </row>
    <row r="21" spans="1:215">
      <c r="A21" s="132"/>
      <c r="B21" s="132"/>
      <c r="C21" s="132"/>
      <c r="D21" s="132"/>
      <c r="E21" s="132"/>
      <c r="F21" s="132"/>
      <c r="G21" s="132"/>
      <c r="H21" s="132"/>
      <c r="I21" s="132"/>
      <c r="J21" s="132"/>
      <c r="K21" s="132"/>
      <c r="L21" s="132"/>
      <c r="M21" s="132"/>
      <c r="N21" s="132"/>
      <c r="O21" s="132"/>
      <c r="P21" s="132"/>
    </row>
    <row r="22" spans="1:215">
      <c r="A22" s="132"/>
      <c r="B22" s="132"/>
      <c r="C22" s="132"/>
      <c r="D22" s="132"/>
      <c r="E22" s="132"/>
      <c r="F22" s="132"/>
      <c r="G22" s="132"/>
      <c r="H22" s="132"/>
      <c r="I22" s="132"/>
      <c r="J22" s="132"/>
      <c r="K22" s="132"/>
      <c r="L22" s="132"/>
      <c r="M22" s="132"/>
      <c r="N22" s="132"/>
      <c r="O22" s="132"/>
      <c r="P22" s="132"/>
    </row>
    <row r="23" spans="1:215">
      <c r="A23" s="132"/>
      <c r="B23" s="132"/>
      <c r="C23" s="132"/>
      <c r="D23" s="132"/>
      <c r="E23" s="132"/>
      <c r="F23" s="132"/>
      <c r="G23" s="132"/>
      <c r="H23" s="132"/>
      <c r="I23" s="132"/>
      <c r="J23" s="132"/>
      <c r="K23" s="132"/>
      <c r="L23" s="132"/>
      <c r="M23" s="132"/>
      <c r="N23" s="132"/>
      <c r="O23" s="132"/>
      <c r="P23" s="132"/>
    </row>
    <row r="24" spans="1:215">
      <c r="A24" s="132"/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L24" s="132"/>
      <c r="M24" s="132"/>
      <c r="N24" s="132"/>
      <c r="O24" s="132"/>
      <c r="P24" s="132"/>
    </row>
    <row r="25" spans="1:215">
      <c r="A25" s="132"/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</row>
    <row r="26" spans="1:215">
      <c r="A26" s="132"/>
      <c r="B26" s="132"/>
      <c r="C26" s="132"/>
      <c r="D26" s="132"/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</row>
    <row r="27" spans="1:215">
      <c r="A27" s="132"/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</row>
    <row r="28" spans="1:215">
      <c r="A28" s="132"/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P28" s="132"/>
      <c r="Q28" s="133"/>
      <c r="R28" s="134"/>
      <c r="S28" s="134"/>
      <c r="T28" s="134"/>
      <c r="U28" s="134"/>
      <c r="V28" s="134"/>
      <c r="W28" s="134"/>
      <c r="X28" s="134"/>
      <c r="Y28" s="134"/>
      <c r="Z28" s="134"/>
      <c r="AA28" s="134"/>
      <c r="AB28" s="134"/>
      <c r="AC28" s="134"/>
      <c r="AD28" s="134"/>
      <c r="AE28" s="134"/>
      <c r="AF28" s="134"/>
      <c r="AG28" s="134"/>
      <c r="AH28" s="134"/>
      <c r="AI28" s="134"/>
      <c r="AJ28" s="134"/>
      <c r="AK28" s="134"/>
      <c r="AL28" s="134"/>
      <c r="AM28" s="134"/>
      <c r="AN28" s="134"/>
      <c r="AO28" s="134"/>
      <c r="AP28" s="134"/>
      <c r="AQ28" s="134"/>
      <c r="AR28" s="134"/>
      <c r="AS28" s="134"/>
      <c r="AT28" s="134"/>
      <c r="AU28" s="134"/>
      <c r="AV28" s="134"/>
      <c r="AW28" s="134"/>
      <c r="AX28" s="134"/>
      <c r="AY28" s="134"/>
      <c r="AZ28" s="134"/>
      <c r="BA28" s="134"/>
      <c r="BB28" s="134"/>
      <c r="BC28" s="134"/>
      <c r="BD28" s="134"/>
      <c r="BE28" s="134"/>
      <c r="BF28" s="134"/>
      <c r="BG28" s="134"/>
      <c r="BH28" s="134"/>
      <c r="BI28" s="134"/>
      <c r="BJ28" s="134"/>
      <c r="BK28" s="134"/>
      <c r="BL28" s="134"/>
      <c r="BM28" s="134"/>
      <c r="BN28" s="134"/>
      <c r="BO28" s="134"/>
      <c r="BP28" s="134"/>
      <c r="BQ28" s="134"/>
      <c r="BR28" s="134"/>
      <c r="BS28" s="134"/>
      <c r="BT28" s="134"/>
      <c r="BU28" s="134"/>
      <c r="BV28" s="134"/>
      <c r="BW28" s="134"/>
      <c r="BX28" s="134"/>
      <c r="BY28" s="134"/>
      <c r="BZ28" s="134"/>
      <c r="CA28" s="134"/>
      <c r="CB28" s="134"/>
      <c r="CC28" s="134"/>
      <c r="CD28" s="134"/>
      <c r="CE28" s="134"/>
      <c r="CF28" s="134"/>
      <c r="CG28" s="134"/>
      <c r="CH28" s="134"/>
      <c r="CI28" s="134"/>
      <c r="CJ28" s="134"/>
      <c r="CK28" s="134"/>
      <c r="CL28" s="134"/>
      <c r="CM28" s="134"/>
      <c r="CN28" s="134"/>
      <c r="CO28" s="134"/>
      <c r="CP28" s="134"/>
      <c r="CQ28" s="134"/>
      <c r="CR28" s="134"/>
      <c r="CS28" s="134"/>
      <c r="CT28" s="134"/>
      <c r="CU28" s="134"/>
      <c r="CV28" s="134"/>
      <c r="CW28" s="134"/>
      <c r="CX28" s="134"/>
      <c r="CY28" s="134"/>
      <c r="CZ28" s="134"/>
      <c r="DA28" s="134"/>
      <c r="DB28" s="134"/>
      <c r="DC28" s="134"/>
      <c r="DD28" s="134"/>
      <c r="DE28" s="134"/>
      <c r="DF28" s="134"/>
      <c r="DG28" s="134"/>
      <c r="DH28" s="134"/>
      <c r="DI28" s="134"/>
      <c r="DJ28" s="134"/>
      <c r="DK28" s="134"/>
      <c r="DL28" s="134"/>
      <c r="DM28" s="134"/>
      <c r="DN28" s="134"/>
      <c r="DO28" s="134"/>
      <c r="DP28" s="134"/>
      <c r="DQ28" s="134"/>
      <c r="DR28" s="134"/>
      <c r="DS28" s="134"/>
      <c r="DT28" s="134"/>
      <c r="DU28" s="134"/>
      <c r="DV28" s="134"/>
      <c r="DW28" s="134"/>
      <c r="DX28" s="134"/>
      <c r="DY28" s="134"/>
      <c r="DZ28" s="134"/>
      <c r="EA28" s="134"/>
      <c r="EB28" s="134"/>
      <c r="EC28" s="134"/>
      <c r="ED28" s="134"/>
      <c r="EE28" s="134"/>
      <c r="EF28" s="134"/>
      <c r="EG28" s="134"/>
      <c r="EH28" s="134"/>
      <c r="EI28" s="134"/>
      <c r="EJ28" s="134"/>
      <c r="EK28" s="134"/>
      <c r="EL28" s="134"/>
      <c r="EM28" s="134"/>
      <c r="EN28" s="134"/>
      <c r="EO28" s="134"/>
      <c r="EP28" s="134"/>
      <c r="EQ28" s="134"/>
      <c r="ER28" s="134"/>
      <c r="ES28" s="134"/>
      <c r="ET28" s="134"/>
      <c r="EU28" s="134"/>
      <c r="EV28" s="134"/>
      <c r="EW28" s="134"/>
      <c r="EX28" s="134"/>
      <c r="EY28" s="134"/>
      <c r="EZ28" s="134"/>
      <c r="FA28" s="134"/>
      <c r="FB28" s="134"/>
      <c r="FC28" s="134"/>
      <c r="FD28" s="134"/>
      <c r="FE28" s="134"/>
      <c r="FF28" s="134"/>
      <c r="FG28" s="134"/>
      <c r="FH28" s="134"/>
      <c r="FI28" s="134"/>
      <c r="FJ28" s="134"/>
      <c r="FK28" s="134"/>
      <c r="FL28" s="134"/>
      <c r="FM28" s="134"/>
      <c r="FN28" s="134"/>
      <c r="FO28" s="134"/>
      <c r="FP28" s="134"/>
      <c r="FQ28" s="134"/>
      <c r="FR28" s="134"/>
      <c r="FS28" s="134"/>
      <c r="FT28" s="134"/>
      <c r="FU28" s="134"/>
      <c r="FV28" s="134"/>
      <c r="FW28" s="134"/>
      <c r="FX28" s="134"/>
      <c r="FY28" s="134"/>
      <c r="FZ28" s="134"/>
      <c r="GA28" s="134"/>
      <c r="GB28" s="134"/>
      <c r="GC28" s="134"/>
      <c r="GD28" s="134"/>
      <c r="GE28" s="134"/>
      <c r="GF28" s="134"/>
      <c r="GG28" s="134"/>
      <c r="GH28" s="134"/>
      <c r="GI28" s="134"/>
      <c r="GJ28" s="134"/>
      <c r="GK28" s="134"/>
      <c r="GL28" s="134"/>
      <c r="GM28" s="134"/>
      <c r="GN28" s="134"/>
      <c r="GO28" s="134"/>
      <c r="GP28" s="134"/>
      <c r="GQ28" s="134"/>
      <c r="GR28" s="134"/>
      <c r="GS28" s="134"/>
      <c r="GT28" s="134"/>
      <c r="GU28" s="134"/>
      <c r="GV28" s="134"/>
      <c r="GW28" s="134"/>
      <c r="GX28" s="134"/>
      <c r="GY28" s="134"/>
      <c r="GZ28" s="134"/>
      <c r="HA28" s="134"/>
      <c r="HB28" s="134"/>
      <c r="HC28" s="134"/>
      <c r="HD28" s="134"/>
      <c r="HE28" s="134"/>
      <c r="HF28" s="134"/>
      <c r="HG28" s="134"/>
    </row>
    <row r="29" spans="1:215">
      <c r="A29" s="132"/>
      <c r="B29" s="132"/>
      <c r="C29" s="132"/>
      <c r="D29" s="132"/>
      <c r="E29" s="132"/>
      <c r="F29" s="132"/>
      <c r="G29" s="132"/>
      <c r="H29" s="132"/>
      <c r="I29" s="132"/>
      <c r="J29" s="132"/>
      <c r="K29" s="132"/>
      <c r="L29" s="132"/>
      <c r="M29" s="132"/>
      <c r="N29" s="132"/>
      <c r="O29" s="132"/>
      <c r="P29" s="132"/>
    </row>
    <row r="30" spans="1:215">
      <c r="A30" s="132"/>
      <c r="B30" s="132"/>
      <c r="C30" s="132"/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P30" s="132"/>
      <c r="Q30" s="133"/>
      <c r="R30" s="134"/>
      <c r="S30" s="134"/>
      <c r="T30" s="134"/>
      <c r="U30" s="134"/>
      <c r="V30" s="134"/>
      <c r="W30" s="134"/>
      <c r="X30" s="134"/>
      <c r="Y30" s="134"/>
      <c r="Z30" s="134"/>
      <c r="AA30" s="134"/>
      <c r="AB30" s="134"/>
      <c r="AC30" s="134"/>
      <c r="AD30" s="134"/>
      <c r="AE30" s="134"/>
      <c r="AF30" s="134"/>
      <c r="AG30" s="134"/>
      <c r="AH30" s="134"/>
      <c r="AI30" s="134"/>
      <c r="AJ30" s="134"/>
      <c r="AK30" s="134"/>
      <c r="AL30" s="134"/>
      <c r="AM30" s="134"/>
      <c r="AN30" s="134"/>
      <c r="AO30" s="134"/>
      <c r="AP30" s="134"/>
      <c r="AQ30" s="134"/>
      <c r="AR30" s="134"/>
      <c r="AS30" s="134"/>
      <c r="AT30" s="134"/>
      <c r="AU30" s="134"/>
      <c r="AV30" s="134"/>
      <c r="AW30" s="134"/>
      <c r="AX30" s="134"/>
      <c r="AY30" s="134"/>
      <c r="AZ30" s="134"/>
      <c r="BA30" s="134"/>
      <c r="BB30" s="134"/>
      <c r="BC30" s="134"/>
      <c r="BD30" s="134"/>
      <c r="BE30" s="134"/>
      <c r="BF30" s="134"/>
      <c r="BG30" s="134"/>
      <c r="BH30" s="134"/>
      <c r="BI30" s="134"/>
      <c r="BJ30" s="134"/>
      <c r="BK30" s="134"/>
      <c r="BL30" s="134"/>
      <c r="BM30" s="134"/>
      <c r="BN30" s="134"/>
      <c r="BO30" s="134"/>
      <c r="BP30" s="134"/>
      <c r="BQ30" s="134"/>
      <c r="BR30" s="134"/>
      <c r="BS30" s="134"/>
      <c r="BT30" s="134"/>
      <c r="BU30" s="134"/>
      <c r="BV30" s="134"/>
      <c r="BW30" s="134"/>
      <c r="BX30" s="134"/>
      <c r="BY30" s="134"/>
      <c r="BZ30" s="134"/>
      <c r="CA30" s="134"/>
      <c r="CB30" s="134"/>
      <c r="CC30" s="134"/>
      <c r="CD30" s="134"/>
      <c r="CE30" s="134"/>
      <c r="CF30" s="134"/>
      <c r="CG30" s="134"/>
      <c r="CH30" s="134"/>
      <c r="CI30" s="134"/>
      <c r="CJ30" s="134"/>
      <c r="CK30" s="134"/>
      <c r="CL30" s="134"/>
      <c r="CM30" s="134"/>
      <c r="CN30" s="134"/>
      <c r="CO30" s="134"/>
      <c r="CP30" s="134"/>
      <c r="CQ30" s="134"/>
      <c r="CR30" s="134"/>
      <c r="CS30" s="134"/>
      <c r="CT30" s="134"/>
      <c r="CU30" s="134"/>
      <c r="CV30" s="134"/>
      <c r="CW30" s="134"/>
      <c r="CX30" s="134"/>
      <c r="CY30" s="134"/>
      <c r="CZ30" s="134"/>
      <c r="DA30" s="134"/>
      <c r="DB30" s="134"/>
      <c r="DC30" s="134"/>
      <c r="DD30" s="134"/>
      <c r="DE30" s="134"/>
      <c r="DF30" s="134"/>
      <c r="DG30" s="134"/>
      <c r="DH30" s="134"/>
      <c r="DI30" s="134"/>
      <c r="DJ30" s="134"/>
      <c r="DK30" s="134"/>
      <c r="DL30" s="134"/>
      <c r="DM30" s="134"/>
      <c r="DN30" s="134"/>
      <c r="DO30" s="134"/>
      <c r="DP30" s="134"/>
      <c r="DQ30" s="134"/>
      <c r="DR30" s="134"/>
      <c r="DS30" s="134"/>
      <c r="DT30" s="134"/>
      <c r="DU30" s="134"/>
      <c r="DV30" s="134"/>
      <c r="DW30" s="134"/>
      <c r="DX30" s="134"/>
      <c r="DY30" s="134"/>
      <c r="DZ30" s="134"/>
      <c r="EA30" s="134"/>
      <c r="EB30" s="134"/>
      <c r="EC30" s="134"/>
      <c r="ED30" s="134"/>
      <c r="EE30" s="134"/>
      <c r="EF30" s="134"/>
      <c r="EG30" s="134"/>
      <c r="EH30" s="134"/>
      <c r="EI30" s="134"/>
      <c r="EJ30" s="134"/>
      <c r="EK30" s="134"/>
      <c r="EL30" s="134"/>
      <c r="EM30" s="134"/>
      <c r="EN30" s="134"/>
      <c r="EO30" s="134"/>
      <c r="EP30" s="134"/>
      <c r="EQ30" s="134"/>
      <c r="ER30" s="134"/>
      <c r="ES30" s="134"/>
      <c r="ET30" s="134"/>
      <c r="EU30" s="134"/>
      <c r="EV30" s="134"/>
      <c r="EW30" s="134"/>
      <c r="EX30" s="134"/>
      <c r="EY30" s="134"/>
      <c r="EZ30" s="134"/>
      <c r="FA30" s="134"/>
      <c r="FB30" s="134"/>
      <c r="FC30" s="134"/>
      <c r="FD30" s="134"/>
      <c r="FE30" s="134"/>
      <c r="FF30" s="134"/>
      <c r="FG30" s="134"/>
      <c r="FH30" s="134"/>
      <c r="FI30" s="134"/>
      <c r="FJ30" s="134"/>
      <c r="FK30" s="134"/>
      <c r="FL30" s="134"/>
      <c r="FM30" s="134"/>
      <c r="FN30" s="134"/>
      <c r="FO30" s="134"/>
      <c r="FP30" s="134"/>
      <c r="FQ30" s="134"/>
      <c r="FR30" s="134"/>
      <c r="FS30" s="134"/>
      <c r="FT30" s="134"/>
      <c r="FU30" s="134"/>
      <c r="FV30" s="134"/>
      <c r="FW30" s="134"/>
      <c r="FX30" s="134"/>
      <c r="FY30" s="134"/>
      <c r="FZ30" s="134"/>
      <c r="GA30" s="134"/>
      <c r="GB30" s="134"/>
      <c r="GC30" s="134"/>
      <c r="GD30" s="134"/>
      <c r="GE30" s="134"/>
      <c r="GF30" s="134"/>
      <c r="GG30" s="134"/>
      <c r="GH30" s="134"/>
      <c r="GI30" s="134"/>
      <c r="GJ30" s="134"/>
      <c r="GK30" s="134"/>
      <c r="GL30" s="134"/>
      <c r="GM30" s="134"/>
      <c r="GN30" s="134"/>
      <c r="GO30" s="134"/>
      <c r="GP30" s="134"/>
      <c r="GQ30" s="134"/>
      <c r="GR30" s="134"/>
      <c r="GS30" s="134"/>
      <c r="GT30" s="134"/>
      <c r="GU30" s="134"/>
      <c r="GV30" s="134"/>
      <c r="GW30" s="134"/>
      <c r="GX30" s="134"/>
      <c r="GY30" s="134"/>
      <c r="GZ30" s="134"/>
      <c r="HA30" s="134"/>
      <c r="HB30" s="134"/>
      <c r="HC30" s="134"/>
      <c r="HD30" s="134"/>
      <c r="HE30" s="134"/>
      <c r="HF30" s="134"/>
      <c r="HG30" s="134"/>
    </row>
    <row r="31" spans="1:215">
      <c r="A31" s="132"/>
      <c r="B31" s="132"/>
      <c r="C31" s="132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P31" s="132"/>
    </row>
    <row r="32" spans="1:215">
      <c r="A32" s="132"/>
      <c r="B32" s="132"/>
      <c r="C32" s="132"/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P32" s="132"/>
    </row>
    <row r="33" spans="1:215">
      <c r="A33" s="132"/>
      <c r="B33" s="132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</row>
    <row r="34" spans="1:215">
      <c r="A34" s="132"/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132"/>
    </row>
    <row r="35" spans="1:215">
      <c r="A35" s="132"/>
      <c r="B35" s="132"/>
      <c r="C35" s="132"/>
      <c r="D35" s="132"/>
      <c r="E35" s="132"/>
      <c r="F35" s="132"/>
      <c r="G35" s="132"/>
      <c r="H35" s="132"/>
      <c r="I35" s="132"/>
      <c r="J35" s="132"/>
      <c r="K35" s="132"/>
      <c r="L35" s="132"/>
      <c r="M35" s="132"/>
      <c r="N35" s="132"/>
      <c r="O35" s="132"/>
      <c r="P35" s="132"/>
    </row>
    <row r="36" spans="1:215">
      <c r="A36" s="132"/>
      <c r="B36" s="132"/>
      <c r="C36" s="132"/>
      <c r="D36" s="132"/>
      <c r="E36" s="132"/>
      <c r="F36" s="132"/>
      <c r="G36" s="132"/>
      <c r="H36" s="132"/>
      <c r="I36" s="132"/>
      <c r="J36" s="132"/>
      <c r="K36" s="132"/>
      <c r="L36" s="132"/>
      <c r="M36" s="132"/>
      <c r="N36" s="132"/>
      <c r="O36" s="132"/>
      <c r="P36" s="132"/>
    </row>
    <row r="39" spans="1:215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32"/>
      <c r="O39" s="132"/>
      <c r="P39" s="132"/>
      <c r="Q39" s="133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  <c r="AF39" s="134"/>
      <c r="AG39" s="134"/>
      <c r="AH39" s="134"/>
      <c r="AI39" s="134"/>
      <c r="AJ39" s="134"/>
      <c r="AK39" s="134"/>
      <c r="AL39" s="134"/>
      <c r="AM39" s="134"/>
      <c r="AN39" s="134"/>
      <c r="AO39" s="134"/>
      <c r="AP39" s="134"/>
      <c r="AQ39" s="134"/>
      <c r="AR39" s="134"/>
      <c r="AS39" s="134"/>
      <c r="AT39" s="134"/>
      <c r="AU39" s="134"/>
      <c r="AV39" s="134"/>
      <c r="AW39" s="134"/>
      <c r="AX39" s="134"/>
      <c r="AY39" s="134"/>
      <c r="AZ39" s="134"/>
      <c r="BA39" s="134"/>
      <c r="BB39" s="134"/>
      <c r="BC39" s="134"/>
      <c r="BD39" s="134"/>
      <c r="BE39" s="134"/>
      <c r="BF39" s="134"/>
      <c r="BG39" s="134"/>
      <c r="BH39" s="134"/>
      <c r="BI39" s="134"/>
      <c r="BJ39" s="134"/>
      <c r="BK39" s="134"/>
      <c r="BL39" s="134"/>
      <c r="BM39" s="134"/>
      <c r="BN39" s="134"/>
      <c r="BO39" s="134"/>
      <c r="BP39" s="134"/>
      <c r="BQ39" s="134"/>
      <c r="BR39" s="134"/>
      <c r="BS39" s="134"/>
      <c r="BT39" s="134"/>
      <c r="BU39" s="134"/>
      <c r="BV39" s="134"/>
      <c r="BW39" s="134"/>
      <c r="BX39" s="134"/>
      <c r="BY39" s="134"/>
      <c r="BZ39" s="134"/>
      <c r="CA39" s="134"/>
      <c r="CB39" s="134"/>
      <c r="CC39" s="134"/>
      <c r="CD39" s="134"/>
      <c r="CE39" s="134"/>
      <c r="CF39" s="134"/>
      <c r="CG39" s="134"/>
      <c r="CH39" s="134"/>
      <c r="CI39" s="134"/>
      <c r="CJ39" s="134"/>
      <c r="CK39" s="134"/>
      <c r="CL39" s="134"/>
      <c r="CM39" s="134"/>
      <c r="CN39" s="134"/>
      <c r="CO39" s="134"/>
      <c r="CP39" s="134"/>
      <c r="CQ39" s="134"/>
      <c r="CR39" s="134"/>
      <c r="CS39" s="134"/>
      <c r="CT39" s="134"/>
      <c r="CU39" s="134"/>
      <c r="CV39" s="134"/>
      <c r="CW39" s="134"/>
      <c r="CX39" s="134"/>
      <c r="CY39" s="134"/>
      <c r="CZ39" s="134"/>
      <c r="DA39" s="134"/>
      <c r="DB39" s="134"/>
      <c r="DC39" s="134"/>
      <c r="DD39" s="134"/>
      <c r="DE39" s="134"/>
      <c r="DF39" s="134"/>
      <c r="DG39" s="134"/>
      <c r="DH39" s="134"/>
      <c r="DI39" s="134"/>
      <c r="DJ39" s="134"/>
      <c r="DK39" s="134"/>
      <c r="DL39" s="134"/>
      <c r="DM39" s="134"/>
      <c r="DN39" s="134"/>
      <c r="DO39" s="134"/>
      <c r="DP39" s="134"/>
      <c r="DQ39" s="134"/>
      <c r="DR39" s="134"/>
      <c r="DS39" s="134"/>
      <c r="DT39" s="134"/>
      <c r="DU39" s="134"/>
      <c r="DV39" s="134"/>
      <c r="DW39" s="134"/>
      <c r="DX39" s="134"/>
      <c r="DY39" s="134"/>
      <c r="DZ39" s="134"/>
      <c r="EA39" s="134"/>
      <c r="EB39" s="134"/>
      <c r="EC39" s="134"/>
      <c r="ED39" s="134"/>
      <c r="EE39" s="134"/>
      <c r="EF39" s="134"/>
      <c r="EG39" s="134"/>
      <c r="EH39" s="134"/>
      <c r="EI39" s="134"/>
      <c r="EJ39" s="134"/>
      <c r="EK39" s="134"/>
      <c r="EL39" s="134"/>
      <c r="EM39" s="134"/>
      <c r="EN39" s="134"/>
      <c r="EO39" s="134"/>
      <c r="EP39" s="134"/>
      <c r="EQ39" s="134"/>
      <c r="ER39" s="134"/>
      <c r="ES39" s="134"/>
      <c r="ET39" s="134"/>
      <c r="EU39" s="134"/>
      <c r="EV39" s="134"/>
      <c r="EW39" s="134"/>
      <c r="EX39" s="134"/>
      <c r="EY39" s="134"/>
      <c r="EZ39" s="134"/>
      <c r="FA39" s="134"/>
      <c r="FB39" s="134"/>
      <c r="FC39" s="134"/>
      <c r="FD39" s="134"/>
      <c r="FE39" s="134"/>
      <c r="FF39" s="134"/>
      <c r="FG39" s="134"/>
      <c r="FH39" s="134"/>
      <c r="FI39" s="134"/>
      <c r="FJ39" s="134"/>
      <c r="FK39" s="134"/>
      <c r="FL39" s="134"/>
      <c r="FM39" s="134"/>
      <c r="FN39" s="134"/>
      <c r="FO39" s="134"/>
      <c r="FP39" s="134"/>
      <c r="FQ39" s="134"/>
      <c r="FR39" s="134"/>
      <c r="FS39" s="134"/>
      <c r="FT39" s="134"/>
      <c r="FU39" s="134"/>
      <c r="FV39" s="134"/>
      <c r="FW39" s="134"/>
      <c r="FX39" s="134"/>
      <c r="FY39" s="134"/>
      <c r="FZ39" s="134"/>
      <c r="GA39" s="134"/>
      <c r="GB39" s="134"/>
      <c r="GC39" s="134"/>
      <c r="GD39" s="134"/>
      <c r="GE39" s="134"/>
      <c r="GF39" s="134"/>
      <c r="GG39" s="134"/>
      <c r="GH39" s="134"/>
      <c r="GI39" s="134"/>
      <c r="GJ39" s="134"/>
      <c r="GK39" s="134"/>
      <c r="GL39" s="134"/>
      <c r="GM39" s="134"/>
      <c r="GN39" s="134"/>
      <c r="GO39" s="134"/>
      <c r="GP39" s="134"/>
      <c r="GQ39" s="134"/>
      <c r="GR39" s="134"/>
      <c r="GS39" s="134"/>
      <c r="GT39" s="134"/>
      <c r="GU39" s="134"/>
      <c r="GV39" s="134"/>
      <c r="GW39" s="134"/>
      <c r="GX39" s="134"/>
      <c r="GY39" s="134"/>
      <c r="GZ39" s="134"/>
      <c r="HA39" s="134"/>
      <c r="HB39" s="134"/>
      <c r="HC39" s="134"/>
      <c r="HD39" s="134"/>
      <c r="HE39" s="134"/>
      <c r="HF39" s="134"/>
      <c r="HG39" s="134"/>
    </row>
    <row r="40" spans="1:215">
      <c r="A40" s="132"/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</row>
    <row r="43" spans="1:215" s="136" customFormat="1">
      <c r="A43" s="135"/>
      <c r="B43" s="13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</row>
    <row r="44" spans="1:215" s="136" customFormat="1">
      <c r="A44" s="137"/>
      <c r="B44" s="137"/>
      <c r="C44" s="137"/>
      <c r="D44" s="137"/>
      <c r="E44" s="137"/>
      <c r="F44" s="137"/>
      <c r="G44" s="137"/>
      <c r="H44" s="137"/>
      <c r="I44" s="137"/>
      <c r="J44" s="137"/>
      <c r="K44" s="137"/>
      <c r="L44" s="137"/>
      <c r="M44" s="137"/>
      <c r="N44" s="137"/>
      <c r="O44" s="137"/>
      <c r="P44" s="137"/>
    </row>
    <row r="45" spans="1:215">
      <c r="A45" s="137"/>
      <c r="B45" s="137"/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</row>
    <row r="46" spans="1:215">
      <c r="A46" s="137"/>
      <c r="B46" s="137"/>
      <c r="C46" s="137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  <c r="P46" s="137"/>
    </row>
    <row r="47" spans="1:215">
      <c r="A47" s="137"/>
      <c r="B47" s="137"/>
      <c r="C47" s="137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</row>
    <row r="48" spans="1:215">
      <c r="A48" s="137"/>
      <c r="B48" s="137"/>
      <c r="C48" s="137"/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</row>
    <row r="49" spans="1:215" ht="13.5" thickBot="1"/>
    <row r="50" spans="1:215" ht="13.5" thickBot="1">
      <c r="A50" s="137"/>
      <c r="B50" s="137"/>
      <c r="C50" s="137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8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  <c r="AO50" s="139"/>
      <c r="AP50" s="139"/>
      <c r="AQ50" s="139"/>
      <c r="AR50" s="139"/>
      <c r="AS50" s="139"/>
      <c r="AT50" s="139"/>
      <c r="AU50" s="139"/>
      <c r="AV50" s="139"/>
      <c r="AW50" s="139"/>
      <c r="AX50" s="139"/>
      <c r="AY50" s="139"/>
      <c r="AZ50" s="139"/>
      <c r="BA50" s="139"/>
      <c r="BB50" s="139"/>
      <c r="BC50" s="139"/>
      <c r="BD50" s="139"/>
      <c r="BE50" s="139"/>
      <c r="BF50" s="139"/>
      <c r="BG50" s="139"/>
      <c r="BH50" s="139"/>
      <c r="BI50" s="139"/>
      <c r="BJ50" s="139"/>
      <c r="BK50" s="139"/>
      <c r="BL50" s="139"/>
      <c r="BM50" s="139"/>
      <c r="BN50" s="139"/>
      <c r="BO50" s="139"/>
      <c r="BP50" s="139"/>
      <c r="BQ50" s="139"/>
      <c r="BR50" s="139"/>
      <c r="BS50" s="139"/>
      <c r="BT50" s="139"/>
      <c r="BU50" s="139"/>
      <c r="BV50" s="139"/>
      <c r="BW50" s="139"/>
      <c r="BX50" s="139"/>
      <c r="BY50" s="139"/>
      <c r="BZ50" s="139"/>
      <c r="CA50" s="139"/>
      <c r="CB50" s="139"/>
      <c r="CC50" s="139"/>
      <c r="CD50" s="139"/>
      <c r="CE50" s="139"/>
      <c r="CF50" s="139"/>
      <c r="CG50" s="139"/>
      <c r="CH50" s="139"/>
      <c r="CI50" s="139"/>
      <c r="CJ50" s="139"/>
      <c r="CK50" s="139"/>
      <c r="CL50" s="139"/>
      <c r="CM50" s="139"/>
      <c r="CN50" s="139"/>
      <c r="CO50" s="139"/>
      <c r="CP50" s="139"/>
      <c r="CQ50" s="139"/>
      <c r="CR50" s="139"/>
      <c r="CS50" s="139"/>
      <c r="CT50" s="139"/>
      <c r="CU50" s="139"/>
      <c r="CV50" s="139"/>
      <c r="CW50" s="139"/>
      <c r="CX50" s="139"/>
      <c r="CY50" s="139"/>
      <c r="CZ50" s="139"/>
      <c r="DA50" s="139"/>
      <c r="DB50" s="139"/>
      <c r="DC50" s="139"/>
      <c r="DD50" s="139"/>
      <c r="DE50" s="139"/>
      <c r="DF50" s="139"/>
      <c r="DG50" s="139"/>
      <c r="DH50" s="139"/>
      <c r="DI50" s="139"/>
      <c r="DJ50" s="139"/>
      <c r="DK50" s="139"/>
      <c r="DL50" s="139"/>
      <c r="DM50" s="139"/>
      <c r="DN50" s="139"/>
      <c r="DO50" s="139"/>
      <c r="DP50" s="139"/>
      <c r="DQ50" s="139"/>
      <c r="DR50" s="139"/>
      <c r="DS50" s="139"/>
      <c r="DT50" s="139"/>
      <c r="DU50" s="139"/>
      <c r="DV50" s="139"/>
      <c r="DW50" s="139"/>
      <c r="DX50" s="139"/>
      <c r="DY50" s="139"/>
      <c r="DZ50" s="139"/>
      <c r="EA50" s="139"/>
      <c r="EB50" s="139"/>
      <c r="EC50" s="139"/>
      <c r="ED50" s="139"/>
      <c r="EE50" s="139"/>
      <c r="EF50" s="139"/>
      <c r="EG50" s="139"/>
      <c r="EH50" s="139"/>
      <c r="EI50" s="139"/>
      <c r="EJ50" s="139"/>
      <c r="EK50" s="139"/>
      <c r="EL50" s="139"/>
      <c r="EM50" s="139"/>
      <c r="EN50" s="139"/>
      <c r="EO50" s="139"/>
      <c r="EP50" s="139"/>
      <c r="EQ50" s="139"/>
      <c r="ER50" s="139"/>
      <c r="ES50" s="139"/>
      <c r="ET50" s="139"/>
      <c r="EU50" s="139"/>
      <c r="EV50" s="139"/>
      <c r="EW50" s="139"/>
      <c r="EX50" s="139"/>
      <c r="EY50" s="139"/>
      <c r="EZ50" s="139"/>
      <c r="FA50" s="139"/>
      <c r="FB50" s="139"/>
      <c r="FC50" s="139"/>
      <c r="FD50" s="139"/>
      <c r="FE50" s="139"/>
      <c r="FF50" s="139"/>
      <c r="FG50" s="139"/>
      <c r="FH50" s="139"/>
      <c r="FI50" s="139"/>
      <c r="FJ50" s="139"/>
      <c r="FK50" s="139"/>
      <c r="FL50" s="139"/>
      <c r="FM50" s="139"/>
      <c r="FN50" s="139"/>
      <c r="FO50" s="139"/>
      <c r="FP50" s="139"/>
      <c r="FQ50" s="139"/>
      <c r="FR50" s="139"/>
      <c r="FS50" s="139"/>
      <c r="FT50" s="139"/>
      <c r="FU50" s="139"/>
      <c r="FV50" s="139"/>
      <c r="FW50" s="139"/>
      <c r="FX50" s="139"/>
      <c r="FY50" s="139"/>
      <c r="FZ50" s="139"/>
      <c r="GA50" s="139"/>
      <c r="GB50" s="139"/>
      <c r="GC50" s="139"/>
      <c r="GD50" s="139"/>
      <c r="GE50" s="139"/>
      <c r="GF50" s="139"/>
      <c r="GG50" s="139"/>
      <c r="GH50" s="139"/>
      <c r="GI50" s="139"/>
      <c r="GJ50" s="139"/>
      <c r="GK50" s="139"/>
      <c r="GL50" s="139"/>
      <c r="GM50" s="139"/>
      <c r="GN50" s="139"/>
      <c r="GO50" s="139"/>
      <c r="GP50" s="139"/>
      <c r="GQ50" s="139"/>
      <c r="GR50" s="139"/>
      <c r="GS50" s="139"/>
      <c r="GT50" s="139"/>
      <c r="GU50" s="139"/>
      <c r="GV50" s="139"/>
      <c r="GW50" s="139"/>
      <c r="GX50" s="139"/>
      <c r="GY50" s="139"/>
      <c r="GZ50" s="139"/>
      <c r="HA50" s="139"/>
      <c r="HB50" s="139"/>
      <c r="HC50" s="139"/>
      <c r="HD50" s="139"/>
      <c r="HE50" s="139"/>
      <c r="HF50" s="139"/>
      <c r="HG50" s="139"/>
    </row>
    <row r="146" spans="1:215" s="143" customFormat="1">
      <c r="A146" s="140"/>
      <c r="B146" s="140"/>
      <c r="C146" s="140"/>
      <c r="D146" s="140"/>
      <c r="E146" s="140"/>
      <c r="F146" s="140"/>
      <c r="G146" s="140"/>
      <c r="H146" s="140"/>
      <c r="I146" s="140"/>
      <c r="J146" s="140"/>
      <c r="K146" s="140"/>
      <c r="L146" s="140"/>
      <c r="M146" s="140"/>
      <c r="N146" s="140"/>
      <c r="O146" s="140"/>
      <c r="P146" s="140"/>
      <c r="Q146" s="141"/>
      <c r="R146" s="142"/>
      <c r="S146" s="142"/>
      <c r="T146" s="142"/>
      <c r="U146" s="142"/>
      <c r="V146" s="142"/>
      <c r="W146" s="142"/>
      <c r="X146" s="142"/>
      <c r="Y146" s="142"/>
      <c r="Z146" s="142"/>
      <c r="AA146" s="142"/>
      <c r="AB146" s="142"/>
      <c r="AC146" s="142"/>
      <c r="AD146" s="142"/>
      <c r="AE146" s="142"/>
      <c r="AF146" s="142"/>
      <c r="AG146" s="142"/>
      <c r="AH146" s="142"/>
      <c r="AI146" s="142"/>
      <c r="AJ146" s="142"/>
      <c r="AK146" s="142"/>
      <c r="AL146" s="142"/>
      <c r="AM146" s="142"/>
      <c r="AN146" s="142"/>
      <c r="AO146" s="142"/>
      <c r="AP146" s="142"/>
      <c r="AQ146" s="142"/>
      <c r="AR146" s="142"/>
      <c r="AS146" s="142"/>
      <c r="AT146" s="142"/>
      <c r="AU146" s="142"/>
      <c r="AV146" s="142"/>
      <c r="AW146" s="142"/>
      <c r="AX146" s="142"/>
      <c r="AY146" s="142"/>
      <c r="AZ146" s="142"/>
      <c r="BA146" s="142"/>
      <c r="BB146" s="142"/>
      <c r="BC146" s="142"/>
      <c r="BD146" s="142"/>
      <c r="BE146" s="142"/>
      <c r="BF146" s="142"/>
      <c r="BG146" s="142"/>
      <c r="BH146" s="142"/>
      <c r="BI146" s="142"/>
      <c r="BJ146" s="142"/>
      <c r="BK146" s="142"/>
      <c r="BL146" s="142"/>
      <c r="BM146" s="142"/>
      <c r="BN146" s="142"/>
      <c r="BO146" s="142"/>
      <c r="BP146" s="142"/>
      <c r="BQ146" s="142"/>
      <c r="BR146" s="142"/>
      <c r="BS146" s="142"/>
      <c r="BT146" s="142"/>
      <c r="BU146" s="142"/>
      <c r="BV146" s="142"/>
      <c r="BW146" s="142"/>
      <c r="BX146" s="142"/>
      <c r="BY146" s="142"/>
      <c r="BZ146" s="142"/>
      <c r="CA146" s="142"/>
      <c r="CB146" s="142"/>
      <c r="CC146" s="142"/>
      <c r="CD146" s="142"/>
      <c r="CE146" s="142"/>
      <c r="CF146" s="142"/>
      <c r="CG146" s="142"/>
      <c r="CH146" s="142"/>
      <c r="CI146" s="142"/>
      <c r="CJ146" s="142"/>
      <c r="CK146" s="142"/>
      <c r="CL146" s="142"/>
      <c r="CM146" s="142"/>
      <c r="CN146" s="142"/>
      <c r="CO146" s="142"/>
      <c r="CP146" s="142"/>
      <c r="CQ146" s="142"/>
      <c r="CR146" s="142"/>
      <c r="CS146" s="142"/>
      <c r="CT146" s="142"/>
      <c r="CU146" s="142"/>
      <c r="CV146" s="142"/>
      <c r="CW146" s="142"/>
      <c r="CX146" s="142"/>
      <c r="CY146" s="142"/>
      <c r="CZ146" s="142"/>
      <c r="DA146" s="142"/>
      <c r="DB146" s="142"/>
      <c r="DC146" s="142"/>
      <c r="DD146" s="142"/>
      <c r="DE146" s="142"/>
      <c r="DF146" s="142"/>
      <c r="DG146" s="142"/>
      <c r="DH146" s="142"/>
      <c r="DI146" s="142"/>
      <c r="DJ146" s="142"/>
      <c r="DK146" s="142"/>
      <c r="DL146" s="142"/>
      <c r="DM146" s="142"/>
      <c r="DN146" s="142"/>
      <c r="DO146" s="142"/>
      <c r="DP146" s="142"/>
      <c r="DQ146" s="142"/>
      <c r="DR146" s="142"/>
      <c r="DS146" s="142"/>
      <c r="DT146" s="142"/>
      <c r="DU146" s="142"/>
      <c r="DV146" s="142"/>
      <c r="DW146" s="142"/>
      <c r="DX146" s="142"/>
      <c r="DY146" s="142"/>
      <c r="DZ146" s="142"/>
      <c r="EA146" s="142"/>
      <c r="EB146" s="142"/>
      <c r="EC146" s="142"/>
      <c r="ED146" s="142"/>
      <c r="EE146" s="142"/>
      <c r="EF146" s="142"/>
      <c r="EG146" s="142"/>
      <c r="EH146" s="142"/>
      <c r="EI146" s="142"/>
      <c r="EJ146" s="142"/>
      <c r="EK146" s="142"/>
      <c r="EL146" s="142"/>
      <c r="EM146" s="142"/>
      <c r="EN146" s="142"/>
      <c r="EO146" s="142"/>
      <c r="EP146" s="142"/>
      <c r="EQ146" s="142"/>
      <c r="ER146" s="142"/>
      <c r="ES146" s="142"/>
      <c r="ET146" s="142"/>
      <c r="EU146" s="142"/>
      <c r="EV146" s="142"/>
      <c r="EW146" s="142"/>
      <c r="EX146" s="142"/>
      <c r="EY146" s="142"/>
      <c r="EZ146" s="142"/>
      <c r="FA146" s="142"/>
      <c r="FB146" s="142"/>
      <c r="FC146" s="142"/>
      <c r="FD146" s="142"/>
      <c r="FE146" s="142"/>
      <c r="FF146" s="142"/>
      <c r="FG146" s="142"/>
      <c r="FH146" s="142"/>
      <c r="FI146" s="142"/>
      <c r="FJ146" s="142"/>
      <c r="FK146" s="142"/>
      <c r="FL146" s="142"/>
      <c r="FM146" s="142"/>
      <c r="FN146" s="142"/>
      <c r="FO146" s="142"/>
      <c r="FP146" s="142"/>
      <c r="FQ146" s="142"/>
      <c r="FR146" s="142"/>
      <c r="FS146" s="142"/>
      <c r="FT146" s="142"/>
      <c r="FU146" s="142"/>
      <c r="FV146" s="142"/>
      <c r="FW146" s="142"/>
      <c r="FX146" s="142"/>
      <c r="FY146" s="142"/>
      <c r="FZ146" s="142"/>
      <c r="GA146" s="142"/>
      <c r="GB146" s="142"/>
      <c r="GC146" s="142"/>
      <c r="GD146" s="142"/>
      <c r="GE146" s="142"/>
      <c r="GF146" s="142"/>
      <c r="GG146" s="142"/>
      <c r="GH146" s="142"/>
      <c r="GI146" s="142"/>
      <c r="GJ146" s="142"/>
      <c r="GK146" s="142"/>
      <c r="GL146" s="142"/>
      <c r="GM146" s="142"/>
      <c r="GN146" s="142"/>
      <c r="GO146" s="142"/>
      <c r="GP146" s="142"/>
      <c r="GQ146" s="142"/>
      <c r="GR146" s="142"/>
      <c r="GS146" s="142"/>
      <c r="GT146" s="142"/>
      <c r="GU146" s="142"/>
      <c r="GV146" s="142"/>
      <c r="GW146" s="142"/>
      <c r="GX146" s="142"/>
      <c r="GY146" s="142"/>
      <c r="GZ146" s="142"/>
      <c r="HA146" s="142"/>
      <c r="HB146" s="142"/>
      <c r="HC146" s="142"/>
      <c r="HD146" s="142"/>
      <c r="HE146" s="142"/>
      <c r="HF146" s="142"/>
      <c r="HG146" s="142"/>
    </row>
    <row r="147" spans="1:215" s="143" customFormat="1">
      <c r="A147" s="94"/>
      <c r="B147" s="94"/>
      <c r="C147" s="94"/>
      <c r="D147" s="94"/>
      <c r="E147" s="94"/>
      <c r="F147" s="94"/>
      <c r="G147" s="94"/>
      <c r="H147" s="94"/>
      <c r="I147" s="94"/>
      <c r="J147" s="94"/>
      <c r="K147" s="94"/>
      <c r="L147" s="94"/>
      <c r="M147" s="94"/>
      <c r="N147" s="94"/>
      <c r="O147" s="94"/>
      <c r="P147" s="94"/>
      <c r="Q147" s="144"/>
    </row>
    <row r="148" spans="1:215" s="143" customFormat="1">
      <c r="A148" s="94"/>
      <c r="B148" s="94"/>
      <c r="C148" s="94"/>
      <c r="D148" s="94"/>
      <c r="E148" s="94"/>
      <c r="F148" s="94"/>
      <c r="G148" s="94"/>
      <c r="H148" s="94"/>
      <c r="I148" s="94"/>
      <c r="J148" s="94"/>
      <c r="K148" s="94"/>
      <c r="L148" s="94"/>
      <c r="M148" s="94"/>
      <c r="N148" s="94"/>
      <c r="O148" s="94"/>
      <c r="P148" s="94"/>
      <c r="Q148" s="145"/>
      <c r="R148" s="146"/>
      <c r="S148" s="146"/>
      <c r="T148" s="146"/>
      <c r="U148" s="146"/>
      <c r="V148" s="146"/>
      <c r="W148" s="146"/>
      <c r="X148" s="146"/>
      <c r="Y148" s="146"/>
      <c r="Z148" s="146"/>
      <c r="AA148" s="146"/>
      <c r="AB148" s="146"/>
      <c r="AC148" s="146"/>
      <c r="AD148" s="146"/>
      <c r="AE148" s="146"/>
      <c r="AF148" s="146"/>
      <c r="AG148" s="146"/>
      <c r="AH148" s="146"/>
      <c r="AI148" s="146"/>
      <c r="AJ148" s="146"/>
      <c r="AK148" s="146"/>
      <c r="AL148" s="146"/>
      <c r="AM148" s="146"/>
      <c r="AN148" s="146"/>
      <c r="AO148" s="146"/>
      <c r="AP148" s="146"/>
      <c r="AQ148" s="146"/>
      <c r="AR148" s="146"/>
      <c r="AS148" s="146"/>
      <c r="AT148" s="146"/>
      <c r="AU148" s="146"/>
      <c r="AV148" s="146"/>
      <c r="AW148" s="146"/>
      <c r="AX148" s="146"/>
      <c r="AY148" s="146"/>
      <c r="AZ148" s="146"/>
      <c r="BA148" s="146"/>
      <c r="BB148" s="146"/>
      <c r="BC148" s="146"/>
      <c r="BD148" s="146"/>
      <c r="BE148" s="146"/>
      <c r="BF148" s="146"/>
      <c r="BG148" s="146"/>
      <c r="BH148" s="146"/>
      <c r="BI148" s="146"/>
      <c r="BJ148" s="146"/>
      <c r="BK148" s="146"/>
      <c r="BL148" s="146"/>
      <c r="BM148" s="146"/>
      <c r="BN148" s="146"/>
      <c r="BO148" s="146"/>
      <c r="BP148" s="146"/>
      <c r="BQ148" s="146"/>
      <c r="BR148" s="146"/>
      <c r="BS148" s="146"/>
      <c r="BT148" s="146"/>
      <c r="BU148" s="146"/>
      <c r="BV148" s="146"/>
      <c r="BW148" s="146"/>
      <c r="BX148" s="146"/>
      <c r="BY148" s="146"/>
      <c r="BZ148" s="146"/>
      <c r="CA148" s="146"/>
      <c r="CB148" s="146"/>
      <c r="CC148" s="146"/>
      <c r="CD148" s="146"/>
      <c r="CE148" s="146"/>
      <c r="CF148" s="146"/>
      <c r="CG148" s="146"/>
      <c r="CH148" s="146"/>
      <c r="CI148" s="146"/>
      <c r="CJ148" s="146"/>
      <c r="CK148" s="146"/>
      <c r="CL148" s="146"/>
      <c r="CM148" s="146"/>
      <c r="CN148" s="146"/>
      <c r="CO148" s="146"/>
      <c r="CP148" s="146"/>
      <c r="CQ148" s="146"/>
      <c r="CR148" s="146"/>
      <c r="CS148" s="146"/>
      <c r="CT148" s="146"/>
      <c r="CU148" s="146"/>
      <c r="CV148" s="146"/>
      <c r="CW148" s="146"/>
      <c r="CX148" s="146"/>
      <c r="CY148" s="146"/>
      <c r="CZ148" s="146"/>
      <c r="DA148" s="146"/>
      <c r="DB148" s="146"/>
      <c r="DC148" s="146"/>
      <c r="DD148" s="146"/>
      <c r="DE148" s="146"/>
      <c r="DF148" s="146"/>
      <c r="DG148" s="146"/>
      <c r="DH148" s="146"/>
      <c r="DI148" s="146"/>
      <c r="DJ148" s="146"/>
      <c r="DK148" s="146"/>
      <c r="DL148" s="146"/>
      <c r="DM148" s="146"/>
      <c r="DN148" s="146"/>
      <c r="DO148" s="146"/>
      <c r="DP148" s="146"/>
      <c r="DQ148" s="146"/>
      <c r="DR148" s="146"/>
      <c r="DS148" s="146"/>
      <c r="DT148" s="146"/>
      <c r="DU148" s="146"/>
      <c r="DV148" s="146"/>
      <c r="DW148" s="146"/>
      <c r="DX148" s="146"/>
      <c r="DY148" s="146"/>
      <c r="DZ148" s="146"/>
      <c r="EA148" s="146"/>
      <c r="EB148" s="146"/>
      <c r="EC148" s="146"/>
      <c r="ED148" s="146"/>
      <c r="EE148" s="146"/>
      <c r="EF148" s="146"/>
      <c r="EG148" s="146"/>
      <c r="EH148" s="146"/>
      <c r="EI148" s="146"/>
      <c r="EJ148" s="146"/>
      <c r="EK148" s="146"/>
      <c r="EL148" s="146"/>
      <c r="EM148" s="146"/>
      <c r="EN148" s="146"/>
      <c r="EO148" s="146"/>
      <c r="EP148" s="146"/>
      <c r="EQ148" s="146"/>
      <c r="ER148" s="146"/>
      <c r="ES148" s="146"/>
      <c r="ET148" s="146"/>
      <c r="EU148" s="146"/>
      <c r="EV148" s="146"/>
      <c r="EW148" s="146"/>
      <c r="EX148" s="146"/>
      <c r="EY148" s="146"/>
      <c r="EZ148" s="146"/>
      <c r="FA148" s="146"/>
      <c r="FB148" s="146"/>
      <c r="FC148" s="146"/>
      <c r="FD148" s="146"/>
      <c r="FE148" s="146"/>
      <c r="FF148" s="146"/>
      <c r="FG148" s="146"/>
      <c r="FH148" s="146"/>
      <c r="FI148" s="146"/>
      <c r="FJ148" s="146"/>
      <c r="FK148" s="146"/>
      <c r="FL148" s="146"/>
      <c r="FM148" s="146"/>
      <c r="FN148" s="146"/>
      <c r="FO148" s="146"/>
      <c r="FP148" s="146"/>
      <c r="FQ148" s="146"/>
      <c r="FR148" s="146"/>
      <c r="FS148" s="146"/>
      <c r="FT148" s="146"/>
      <c r="FU148" s="146"/>
      <c r="FV148" s="146"/>
      <c r="FW148" s="146"/>
      <c r="FX148" s="146"/>
      <c r="FY148" s="146"/>
      <c r="FZ148" s="146"/>
      <c r="GA148" s="146"/>
      <c r="GB148" s="146"/>
      <c r="GC148" s="146"/>
      <c r="GD148" s="146"/>
      <c r="GE148" s="146"/>
      <c r="GF148" s="146"/>
      <c r="GG148" s="146"/>
      <c r="GH148" s="146"/>
      <c r="GI148" s="146"/>
      <c r="GJ148" s="146"/>
      <c r="GK148" s="146"/>
      <c r="GL148" s="146"/>
      <c r="GM148" s="146"/>
      <c r="GN148" s="146"/>
      <c r="GO148" s="146"/>
      <c r="GP148" s="146"/>
      <c r="GQ148" s="146"/>
      <c r="GR148" s="146"/>
      <c r="GS148" s="146"/>
      <c r="GT148" s="146"/>
      <c r="GU148" s="146"/>
      <c r="GV148" s="146"/>
      <c r="GW148" s="146"/>
      <c r="GX148" s="146"/>
      <c r="GY148" s="146"/>
      <c r="GZ148" s="146"/>
      <c r="HA148" s="146"/>
      <c r="HB148" s="146"/>
      <c r="HC148" s="146"/>
      <c r="HD148" s="146"/>
      <c r="HE148" s="146"/>
      <c r="HF148" s="146"/>
      <c r="HG148" s="146"/>
    </row>
    <row r="149" spans="1:215" s="143" customFormat="1">
      <c r="A149" s="94"/>
      <c r="B149" s="94"/>
      <c r="C149" s="94"/>
      <c r="D149" s="94"/>
      <c r="E149" s="94"/>
      <c r="F149" s="94"/>
      <c r="G149" s="94"/>
      <c r="H149" s="94"/>
      <c r="I149" s="94"/>
      <c r="J149" s="94"/>
      <c r="K149" s="94"/>
      <c r="L149" s="94"/>
      <c r="M149" s="94"/>
      <c r="N149" s="94"/>
      <c r="O149" s="94"/>
      <c r="P149" s="94"/>
      <c r="Q149" s="144"/>
    </row>
    <row r="150" spans="1:215" s="143" customFormat="1">
      <c r="A150" s="94"/>
      <c r="B150" s="94"/>
      <c r="C150" s="94"/>
      <c r="D150" s="94"/>
      <c r="E150" s="94"/>
      <c r="F150" s="94"/>
      <c r="G150" s="94"/>
      <c r="H150" s="94"/>
      <c r="I150" s="94"/>
      <c r="J150" s="94"/>
      <c r="K150" s="94"/>
      <c r="L150" s="94"/>
      <c r="M150" s="94"/>
      <c r="N150" s="94"/>
      <c r="O150" s="94"/>
      <c r="P150" s="94"/>
      <c r="Q150" s="145"/>
      <c r="R150" s="146"/>
      <c r="S150" s="146"/>
      <c r="T150" s="146"/>
      <c r="U150" s="146"/>
      <c r="V150" s="146"/>
      <c r="W150" s="146"/>
      <c r="X150" s="146"/>
      <c r="Y150" s="146"/>
      <c r="Z150" s="146"/>
      <c r="AA150" s="146"/>
      <c r="AB150" s="146"/>
      <c r="AC150" s="146"/>
      <c r="AD150" s="146"/>
      <c r="AE150" s="146"/>
      <c r="AF150" s="146"/>
      <c r="AG150" s="146"/>
      <c r="AH150" s="146"/>
      <c r="AI150" s="146"/>
      <c r="AJ150" s="146"/>
      <c r="AK150" s="146"/>
      <c r="AL150" s="146"/>
      <c r="AM150" s="146"/>
      <c r="AN150" s="146"/>
      <c r="AO150" s="146"/>
      <c r="AP150" s="146"/>
      <c r="AQ150" s="146"/>
      <c r="AR150" s="146"/>
      <c r="AS150" s="146"/>
      <c r="AT150" s="146"/>
      <c r="AU150" s="146"/>
      <c r="AV150" s="146"/>
      <c r="AW150" s="146"/>
      <c r="AX150" s="146"/>
      <c r="AY150" s="146"/>
      <c r="AZ150" s="146"/>
      <c r="BA150" s="146"/>
      <c r="BB150" s="146"/>
      <c r="BC150" s="146"/>
      <c r="BD150" s="146"/>
      <c r="BE150" s="146"/>
      <c r="BF150" s="146"/>
      <c r="BG150" s="146"/>
      <c r="BH150" s="146"/>
      <c r="BI150" s="146"/>
      <c r="BJ150" s="146"/>
      <c r="BK150" s="146"/>
      <c r="BL150" s="146"/>
      <c r="BM150" s="146"/>
      <c r="BN150" s="146"/>
      <c r="BO150" s="146"/>
      <c r="BP150" s="146"/>
      <c r="BQ150" s="146"/>
      <c r="BR150" s="146"/>
      <c r="BS150" s="146"/>
      <c r="BT150" s="146"/>
      <c r="BU150" s="146"/>
      <c r="BV150" s="146"/>
      <c r="BW150" s="146"/>
      <c r="BX150" s="146"/>
      <c r="BY150" s="146"/>
      <c r="BZ150" s="146"/>
      <c r="CA150" s="146"/>
      <c r="CB150" s="146"/>
      <c r="CC150" s="146"/>
      <c r="CD150" s="146"/>
      <c r="CE150" s="146"/>
      <c r="CF150" s="146"/>
      <c r="CG150" s="146"/>
      <c r="CH150" s="146"/>
      <c r="CI150" s="146"/>
      <c r="CJ150" s="146"/>
      <c r="CK150" s="146"/>
      <c r="CL150" s="146"/>
      <c r="CM150" s="146"/>
      <c r="CN150" s="146"/>
      <c r="CO150" s="146"/>
      <c r="CP150" s="146"/>
      <c r="CQ150" s="146"/>
      <c r="CR150" s="146"/>
      <c r="CS150" s="146"/>
      <c r="CT150" s="146"/>
      <c r="CU150" s="146"/>
      <c r="CV150" s="146"/>
      <c r="CW150" s="146"/>
      <c r="CX150" s="146"/>
      <c r="CY150" s="146"/>
      <c r="CZ150" s="146"/>
      <c r="DA150" s="146"/>
      <c r="DB150" s="146"/>
      <c r="DC150" s="146"/>
      <c r="DD150" s="146"/>
      <c r="DE150" s="146"/>
      <c r="DF150" s="146"/>
      <c r="DG150" s="146"/>
      <c r="DH150" s="146"/>
      <c r="DI150" s="146"/>
      <c r="DJ150" s="146"/>
      <c r="DK150" s="146"/>
      <c r="DL150" s="146"/>
      <c r="DM150" s="146"/>
      <c r="DN150" s="146"/>
      <c r="DO150" s="146"/>
      <c r="DP150" s="146"/>
      <c r="DQ150" s="146"/>
      <c r="DR150" s="146"/>
      <c r="DS150" s="146"/>
      <c r="DT150" s="146"/>
      <c r="DU150" s="146"/>
      <c r="DV150" s="146"/>
      <c r="DW150" s="146"/>
      <c r="DX150" s="146"/>
      <c r="DY150" s="146"/>
      <c r="DZ150" s="146"/>
      <c r="EA150" s="146"/>
      <c r="EB150" s="146"/>
      <c r="EC150" s="146"/>
      <c r="ED150" s="146"/>
      <c r="EE150" s="146"/>
      <c r="EF150" s="146"/>
      <c r="EG150" s="146"/>
      <c r="EH150" s="146"/>
      <c r="EI150" s="146"/>
      <c r="EJ150" s="146"/>
      <c r="EK150" s="146"/>
      <c r="EL150" s="146"/>
      <c r="EM150" s="146"/>
      <c r="EN150" s="146"/>
      <c r="EO150" s="146"/>
      <c r="EP150" s="146"/>
      <c r="EQ150" s="146"/>
      <c r="ER150" s="146"/>
      <c r="ES150" s="146"/>
      <c r="ET150" s="146"/>
      <c r="EU150" s="146"/>
      <c r="EV150" s="146"/>
      <c r="EW150" s="146"/>
      <c r="EX150" s="146"/>
      <c r="EY150" s="146"/>
      <c r="EZ150" s="146"/>
      <c r="FA150" s="146"/>
      <c r="FB150" s="146"/>
      <c r="FC150" s="146"/>
      <c r="FD150" s="146"/>
      <c r="FE150" s="146"/>
      <c r="FF150" s="146"/>
      <c r="FG150" s="146"/>
      <c r="FH150" s="146"/>
      <c r="FI150" s="146"/>
      <c r="FJ150" s="146"/>
      <c r="FK150" s="146"/>
      <c r="FL150" s="146"/>
      <c r="FM150" s="146"/>
      <c r="FN150" s="146"/>
      <c r="FO150" s="146"/>
      <c r="FP150" s="146"/>
      <c r="FQ150" s="146"/>
      <c r="FR150" s="146"/>
      <c r="FS150" s="146"/>
      <c r="FT150" s="146"/>
      <c r="FU150" s="146"/>
      <c r="FV150" s="146"/>
      <c r="FW150" s="146"/>
      <c r="FX150" s="146"/>
      <c r="FY150" s="146"/>
      <c r="FZ150" s="146"/>
      <c r="GA150" s="146"/>
      <c r="GB150" s="146"/>
      <c r="GC150" s="146"/>
      <c r="GD150" s="146"/>
      <c r="GE150" s="146"/>
      <c r="GF150" s="146"/>
      <c r="GG150" s="146"/>
      <c r="GH150" s="146"/>
      <c r="GI150" s="146"/>
      <c r="GJ150" s="146"/>
      <c r="GK150" s="146"/>
      <c r="GL150" s="146"/>
      <c r="GM150" s="146"/>
      <c r="GN150" s="146"/>
      <c r="GO150" s="146"/>
      <c r="GP150" s="146"/>
      <c r="GQ150" s="146"/>
      <c r="GR150" s="146"/>
      <c r="GS150" s="146"/>
      <c r="GT150" s="146"/>
      <c r="GU150" s="146"/>
      <c r="GV150" s="146"/>
      <c r="GW150" s="146"/>
      <c r="GX150" s="146"/>
      <c r="GY150" s="146"/>
      <c r="GZ150" s="146"/>
      <c r="HA150" s="146"/>
      <c r="HB150" s="146"/>
      <c r="HC150" s="146"/>
      <c r="HD150" s="146"/>
      <c r="HE150" s="146"/>
      <c r="HF150" s="146"/>
      <c r="HG150" s="146"/>
    </row>
    <row r="151" spans="1:215" s="143" customFormat="1">
      <c r="A151" s="94"/>
      <c r="B151" s="94"/>
      <c r="C151" s="94"/>
      <c r="D151" s="94"/>
      <c r="E151" s="94"/>
      <c r="F151" s="94"/>
      <c r="G151" s="94"/>
      <c r="H151" s="94"/>
      <c r="I151" s="94"/>
      <c r="J151" s="94"/>
      <c r="K151" s="94"/>
      <c r="L151" s="94"/>
      <c r="M151" s="94"/>
      <c r="N151" s="94"/>
      <c r="O151" s="94"/>
      <c r="P151" s="94"/>
      <c r="Q151" s="144"/>
    </row>
    <row r="152" spans="1:215" s="143" customFormat="1">
      <c r="A152" s="94"/>
      <c r="B152" s="94"/>
      <c r="C152" s="94"/>
      <c r="D152" s="94"/>
      <c r="E152" s="94"/>
      <c r="F152" s="94"/>
      <c r="G152" s="94"/>
      <c r="H152" s="94"/>
      <c r="I152" s="94"/>
      <c r="J152" s="94"/>
      <c r="K152" s="94"/>
      <c r="L152" s="94"/>
      <c r="M152" s="94"/>
      <c r="N152" s="94"/>
      <c r="O152" s="94"/>
      <c r="P152" s="94"/>
      <c r="Q152" s="145"/>
      <c r="R152" s="146"/>
      <c r="S152" s="146"/>
      <c r="T152" s="146"/>
      <c r="U152" s="146"/>
      <c r="V152" s="146"/>
      <c r="W152" s="146"/>
      <c r="X152" s="146"/>
      <c r="Y152" s="146"/>
      <c r="Z152" s="146"/>
      <c r="AA152" s="146"/>
      <c r="AB152" s="146"/>
      <c r="AC152" s="146"/>
      <c r="AD152" s="146"/>
      <c r="AE152" s="146"/>
      <c r="AF152" s="146"/>
      <c r="AG152" s="146"/>
      <c r="AH152" s="146"/>
      <c r="AI152" s="146"/>
      <c r="AJ152" s="146"/>
      <c r="AK152" s="146"/>
      <c r="AL152" s="146"/>
      <c r="AM152" s="146"/>
      <c r="AN152" s="146"/>
      <c r="AO152" s="146"/>
      <c r="AP152" s="146"/>
      <c r="AQ152" s="146"/>
      <c r="AR152" s="146"/>
      <c r="AS152" s="146"/>
      <c r="AT152" s="146"/>
      <c r="AU152" s="146"/>
      <c r="AV152" s="146"/>
      <c r="AW152" s="146"/>
      <c r="AX152" s="146"/>
      <c r="AY152" s="146"/>
      <c r="AZ152" s="146"/>
      <c r="BA152" s="146"/>
      <c r="BB152" s="146"/>
      <c r="BC152" s="146"/>
      <c r="BD152" s="146"/>
      <c r="BE152" s="146"/>
      <c r="BF152" s="146"/>
      <c r="BG152" s="146"/>
      <c r="BH152" s="146"/>
      <c r="BI152" s="146"/>
      <c r="BJ152" s="146"/>
      <c r="BK152" s="146"/>
      <c r="BL152" s="146"/>
      <c r="BM152" s="146"/>
      <c r="BN152" s="146"/>
      <c r="BO152" s="146"/>
      <c r="BP152" s="146"/>
      <c r="BQ152" s="146"/>
      <c r="BR152" s="146"/>
      <c r="BS152" s="146"/>
      <c r="BT152" s="146"/>
      <c r="BU152" s="146"/>
      <c r="BV152" s="146"/>
      <c r="BW152" s="146"/>
      <c r="BX152" s="146"/>
      <c r="BY152" s="146"/>
      <c r="BZ152" s="146"/>
      <c r="CA152" s="146"/>
      <c r="CB152" s="146"/>
      <c r="CC152" s="146"/>
      <c r="CD152" s="146"/>
      <c r="CE152" s="146"/>
      <c r="CF152" s="146"/>
      <c r="CG152" s="146"/>
      <c r="CH152" s="146"/>
      <c r="CI152" s="146"/>
      <c r="CJ152" s="146"/>
      <c r="CK152" s="146"/>
      <c r="CL152" s="146"/>
      <c r="CM152" s="146"/>
      <c r="CN152" s="146"/>
      <c r="CO152" s="146"/>
      <c r="CP152" s="146"/>
      <c r="CQ152" s="146"/>
      <c r="CR152" s="146"/>
      <c r="CS152" s="146"/>
      <c r="CT152" s="146"/>
      <c r="CU152" s="146"/>
      <c r="CV152" s="146"/>
      <c r="CW152" s="146"/>
      <c r="CX152" s="146"/>
      <c r="CY152" s="146"/>
      <c r="CZ152" s="146"/>
      <c r="DA152" s="146"/>
      <c r="DB152" s="146"/>
      <c r="DC152" s="146"/>
      <c r="DD152" s="146"/>
      <c r="DE152" s="146"/>
      <c r="DF152" s="146"/>
      <c r="DG152" s="146"/>
      <c r="DH152" s="146"/>
      <c r="DI152" s="146"/>
      <c r="DJ152" s="146"/>
      <c r="DK152" s="146"/>
      <c r="DL152" s="146"/>
      <c r="DM152" s="146"/>
      <c r="DN152" s="146"/>
      <c r="DO152" s="146"/>
      <c r="DP152" s="146"/>
      <c r="DQ152" s="146"/>
      <c r="DR152" s="146"/>
      <c r="DS152" s="146"/>
      <c r="DT152" s="146"/>
      <c r="DU152" s="146"/>
      <c r="DV152" s="146"/>
      <c r="DW152" s="146"/>
      <c r="DX152" s="146"/>
      <c r="DY152" s="146"/>
      <c r="DZ152" s="146"/>
      <c r="EA152" s="146"/>
      <c r="EB152" s="146"/>
      <c r="EC152" s="146"/>
      <c r="ED152" s="146"/>
      <c r="EE152" s="146"/>
      <c r="EF152" s="146"/>
      <c r="EG152" s="146"/>
      <c r="EH152" s="146"/>
      <c r="EI152" s="146"/>
      <c r="EJ152" s="146"/>
      <c r="EK152" s="146"/>
      <c r="EL152" s="146"/>
      <c r="EM152" s="146"/>
      <c r="EN152" s="146"/>
      <c r="EO152" s="146"/>
      <c r="EP152" s="146"/>
      <c r="EQ152" s="146"/>
      <c r="ER152" s="146"/>
      <c r="ES152" s="146"/>
      <c r="ET152" s="146"/>
      <c r="EU152" s="146"/>
      <c r="EV152" s="146"/>
      <c r="EW152" s="146"/>
      <c r="EX152" s="146"/>
      <c r="EY152" s="146"/>
      <c r="EZ152" s="146"/>
      <c r="FA152" s="146"/>
      <c r="FB152" s="146"/>
      <c r="FC152" s="146"/>
      <c r="FD152" s="146"/>
      <c r="FE152" s="146"/>
      <c r="FF152" s="146"/>
      <c r="FG152" s="146"/>
      <c r="FH152" s="146"/>
      <c r="FI152" s="146"/>
      <c r="FJ152" s="146"/>
      <c r="FK152" s="146"/>
      <c r="FL152" s="146"/>
      <c r="FM152" s="146"/>
      <c r="FN152" s="146"/>
      <c r="FO152" s="146"/>
      <c r="FP152" s="146"/>
      <c r="FQ152" s="146"/>
      <c r="FR152" s="146"/>
      <c r="FS152" s="146"/>
      <c r="FT152" s="146"/>
      <c r="FU152" s="146"/>
      <c r="FV152" s="146"/>
      <c r="FW152" s="146"/>
      <c r="FX152" s="146"/>
      <c r="FY152" s="146"/>
      <c r="FZ152" s="146"/>
      <c r="GA152" s="146"/>
      <c r="GB152" s="146"/>
      <c r="GC152" s="146"/>
      <c r="GD152" s="146"/>
      <c r="GE152" s="146"/>
      <c r="GF152" s="146"/>
      <c r="GG152" s="146"/>
      <c r="GH152" s="146"/>
      <c r="GI152" s="146"/>
      <c r="GJ152" s="146"/>
      <c r="GK152" s="146"/>
      <c r="GL152" s="146"/>
      <c r="GM152" s="146"/>
      <c r="GN152" s="146"/>
      <c r="GO152" s="146"/>
      <c r="GP152" s="146"/>
      <c r="GQ152" s="146"/>
      <c r="GR152" s="146"/>
      <c r="GS152" s="146"/>
      <c r="GT152" s="146"/>
      <c r="GU152" s="146"/>
      <c r="GV152" s="146"/>
      <c r="GW152" s="146"/>
      <c r="GX152" s="146"/>
      <c r="GY152" s="146"/>
      <c r="GZ152" s="146"/>
      <c r="HA152" s="146"/>
      <c r="HB152" s="146"/>
      <c r="HC152" s="146"/>
      <c r="HD152" s="146"/>
      <c r="HE152" s="146"/>
      <c r="HF152" s="146"/>
      <c r="HG152" s="146"/>
    </row>
    <row r="153" spans="1:215" s="143" customFormat="1">
      <c r="A153" s="94"/>
      <c r="B153" s="94"/>
      <c r="C153" s="94"/>
      <c r="D153" s="94"/>
      <c r="E153" s="94"/>
      <c r="F153" s="94"/>
      <c r="G153" s="94"/>
      <c r="H153" s="94"/>
      <c r="I153" s="94"/>
      <c r="J153" s="94"/>
      <c r="K153" s="94"/>
      <c r="L153" s="94"/>
      <c r="M153" s="94"/>
      <c r="N153" s="94"/>
      <c r="O153" s="94"/>
      <c r="P153" s="94"/>
      <c r="Q153" s="144"/>
    </row>
    <row r="154" spans="1:215" s="143" customFormat="1">
      <c r="A154" s="94"/>
      <c r="B154" s="94"/>
      <c r="C154" s="94"/>
      <c r="D154" s="94"/>
      <c r="E154" s="94"/>
      <c r="F154" s="94"/>
      <c r="G154" s="94"/>
      <c r="H154" s="94"/>
      <c r="I154" s="94"/>
      <c r="J154" s="94"/>
      <c r="K154" s="94"/>
      <c r="L154" s="94"/>
      <c r="M154" s="94"/>
      <c r="N154" s="94"/>
      <c r="O154" s="94"/>
      <c r="P154" s="94"/>
      <c r="Q154" s="145"/>
      <c r="R154" s="146"/>
      <c r="S154" s="146"/>
      <c r="T154" s="146"/>
      <c r="U154" s="146"/>
      <c r="V154" s="146"/>
      <c r="W154" s="146"/>
      <c r="X154" s="146"/>
      <c r="Y154" s="146"/>
      <c r="Z154" s="146"/>
      <c r="AA154" s="146"/>
      <c r="AB154" s="146"/>
      <c r="AC154" s="146"/>
      <c r="AD154" s="146"/>
      <c r="AE154" s="146"/>
      <c r="AF154" s="146"/>
      <c r="AG154" s="146"/>
      <c r="AH154" s="146"/>
      <c r="AI154" s="146"/>
      <c r="AJ154" s="146"/>
      <c r="AK154" s="146"/>
      <c r="AL154" s="146"/>
      <c r="AM154" s="146"/>
      <c r="AN154" s="146"/>
      <c r="AO154" s="146"/>
      <c r="AP154" s="146"/>
      <c r="AQ154" s="146"/>
      <c r="AR154" s="146"/>
      <c r="AS154" s="146"/>
      <c r="AT154" s="146"/>
      <c r="AU154" s="146"/>
      <c r="AV154" s="146"/>
      <c r="AW154" s="146"/>
      <c r="AX154" s="146"/>
      <c r="AY154" s="146"/>
      <c r="AZ154" s="146"/>
      <c r="BA154" s="146"/>
      <c r="BB154" s="146"/>
      <c r="BC154" s="146"/>
      <c r="BD154" s="146"/>
      <c r="BE154" s="146"/>
      <c r="BF154" s="146"/>
      <c r="BG154" s="146"/>
      <c r="BH154" s="146"/>
      <c r="BI154" s="146"/>
      <c r="BJ154" s="146"/>
      <c r="BK154" s="146"/>
      <c r="BL154" s="146"/>
      <c r="BM154" s="146"/>
      <c r="BN154" s="146"/>
      <c r="BO154" s="146"/>
      <c r="BP154" s="146"/>
      <c r="BQ154" s="146"/>
      <c r="BR154" s="146"/>
      <c r="BS154" s="146"/>
      <c r="BT154" s="146"/>
      <c r="BU154" s="146"/>
      <c r="BV154" s="146"/>
      <c r="BW154" s="146"/>
      <c r="BX154" s="146"/>
      <c r="BY154" s="146"/>
      <c r="BZ154" s="146"/>
      <c r="CA154" s="146"/>
      <c r="CB154" s="146"/>
      <c r="CC154" s="146"/>
      <c r="CD154" s="146"/>
      <c r="CE154" s="146"/>
      <c r="CF154" s="146"/>
      <c r="CG154" s="146"/>
      <c r="CH154" s="146"/>
      <c r="CI154" s="146"/>
      <c r="CJ154" s="146"/>
      <c r="CK154" s="146"/>
      <c r="CL154" s="146"/>
      <c r="CM154" s="146"/>
      <c r="CN154" s="146"/>
      <c r="CO154" s="146"/>
      <c r="CP154" s="146"/>
      <c r="CQ154" s="146"/>
      <c r="CR154" s="146"/>
      <c r="CS154" s="146"/>
      <c r="CT154" s="146"/>
      <c r="CU154" s="146"/>
      <c r="CV154" s="146"/>
      <c r="CW154" s="146"/>
      <c r="CX154" s="146"/>
      <c r="CY154" s="146"/>
      <c r="CZ154" s="146"/>
      <c r="DA154" s="146"/>
      <c r="DB154" s="146"/>
      <c r="DC154" s="146"/>
      <c r="DD154" s="146"/>
      <c r="DE154" s="146"/>
      <c r="DF154" s="146"/>
      <c r="DG154" s="146"/>
      <c r="DH154" s="146"/>
      <c r="DI154" s="146"/>
      <c r="DJ154" s="146"/>
      <c r="DK154" s="146"/>
      <c r="DL154" s="146"/>
      <c r="DM154" s="146"/>
      <c r="DN154" s="146"/>
      <c r="DO154" s="146"/>
      <c r="DP154" s="146"/>
      <c r="DQ154" s="146"/>
      <c r="DR154" s="146"/>
      <c r="DS154" s="146"/>
      <c r="DT154" s="146"/>
      <c r="DU154" s="146"/>
      <c r="DV154" s="146"/>
      <c r="DW154" s="146"/>
      <c r="DX154" s="146"/>
      <c r="DY154" s="146"/>
      <c r="DZ154" s="146"/>
      <c r="EA154" s="146"/>
      <c r="EB154" s="146"/>
      <c r="EC154" s="146"/>
      <c r="ED154" s="146"/>
      <c r="EE154" s="146"/>
      <c r="EF154" s="146"/>
      <c r="EG154" s="146"/>
      <c r="EH154" s="146"/>
      <c r="EI154" s="146"/>
      <c r="EJ154" s="146"/>
      <c r="EK154" s="146"/>
      <c r="EL154" s="146"/>
      <c r="EM154" s="146"/>
      <c r="EN154" s="146"/>
      <c r="EO154" s="146"/>
      <c r="EP154" s="146"/>
      <c r="EQ154" s="146"/>
      <c r="ER154" s="146"/>
      <c r="ES154" s="146"/>
      <c r="ET154" s="146"/>
      <c r="EU154" s="146"/>
      <c r="EV154" s="146"/>
      <c r="EW154" s="146"/>
      <c r="EX154" s="146"/>
      <c r="EY154" s="146"/>
      <c r="EZ154" s="146"/>
      <c r="FA154" s="146"/>
      <c r="FB154" s="146"/>
      <c r="FC154" s="146"/>
      <c r="FD154" s="146"/>
      <c r="FE154" s="146"/>
      <c r="FF154" s="146"/>
      <c r="FG154" s="146"/>
      <c r="FH154" s="146"/>
      <c r="FI154" s="146"/>
      <c r="FJ154" s="146"/>
      <c r="FK154" s="146"/>
      <c r="FL154" s="146"/>
      <c r="FM154" s="146"/>
      <c r="FN154" s="146"/>
      <c r="FO154" s="146"/>
      <c r="FP154" s="146"/>
      <c r="FQ154" s="146"/>
      <c r="FR154" s="146"/>
      <c r="FS154" s="146"/>
      <c r="FT154" s="146"/>
      <c r="FU154" s="146"/>
      <c r="FV154" s="146"/>
      <c r="FW154" s="146"/>
      <c r="FX154" s="146"/>
      <c r="FY154" s="146"/>
      <c r="FZ154" s="146"/>
      <c r="GA154" s="146"/>
      <c r="GB154" s="146"/>
      <c r="GC154" s="146"/>
      <c r="GD154" s="146"/>
      <c r="GE154" s="146"/>
      <c r="GF154" s="146"/>
      <c r="GG154" s="146"/>
      <c r="GH154" s="146"/>
      <c r="GI154" s="146"/>
      <c r="GJ154" s="146"/>
      <c r="GK154" s="146"/>
      <c r="GL154" s="146"/>
      <c r="GM154" s="146"/>
      <c r="GN154" s="146"/>
      <c r="GO154" s="146"/>
      <c r="GP154" s="146"/>
      <c r="GQ154" s="146"/>
      <c r="GR154" s="146"/>
      <c r="GS154" s="146"/>
      <c r="GT154" s="146"/>
      <c r="GU154" s="146"/>
      <c r="GV154" s="146"/>
      <c r="GW154" s="146"/>
      <c r="GX154" s="146"/>
      <c r="GY154" s="146"/>
      <c r="GZ154" s="146"/>
      <c r="HA154" s="146"/>
      <c r="HB154" s="146"/>
      <c r="HC154" s="146"/>
      <c r="HD154" s="146"/>
      <c r="HE154" s="146"/>
      <c r="HF154" s="146"/>
      <c r="HG154" s="146"/>
    </row>
    <row r="155" spans="1:215" s="143" customFormat="1">
      <c r="A155" s="94"/>
      <c r="B155" s="94"/>
      <c r="C155" s="94"/>
      <c r="D155" s="94"/>
      <c r="E155" s="94"/>
      <c r="F155" s="94"/>
      <c r="G155" s="94"/>
      <c r="H155" s="94"/>
      <c r="I155" s="94"/>
      <c r="J155" s="94"/>
      <c r="K155" s="94"/>
      <c r="L155" s="94"/>
      <c r="M155" s="94"/>
      <c r="N155" s="94"/>
      <c r="O155" s="94"/>
      <c r="P155" s="94"/>
      <c r="Q155" s="144"/>
    </row>
    <row r="156" spans="1:215" s="143" customFormat="1">
      <c r="A156" s="94"/>
      <c r="B156" s="94"/>
      <c r="C156" s="94"/>
      <c r="D156" s="94"/>
      <c r="E156" s="94"/>
      <c r="F156" s="94"/>
      <c r="G156" s="94"/>
      <c r="H156" s="94"/>
      <c r="I156" s="94"/>
      <c r="J156" s="94"/>
      <c r="K156" s="94"/>
      <c r="L156" s="94"/>
      <c r="M156" s="94"/>
      <c r="N156" s="94"/>
      <c r="O156" s="94"/>
      <c r="P156" s="94"/>
      <c r="Q156" s="145"/>
      <c r="R156" s="146"/>
      <c r="S156" s="146"/>
      <c r="T156" s="146"/>
      <c r="U156" s="146"/>
      <c r="V156" s="146"/>
      <c r="W156" s="146"/>
      <c r="X156" s="146"/>
      <c r="Y156" s="146"/>
      <c r="Z156" s="146"/>
      <c r="AA156" s="146"/>
      <c r="AB156" s="146"/>
      <c r="AC156" s="146"/>
      <c r="AD156" s="146"/>
      <c r="AE156" s="146"/>
      <c r="AF156" s="146"/>
      <c r="AG156" s="146"/>
      <c r="AH156" s="146"/>
      <c r="AI156" s="146"/>
      <c r="AJ156" s="146"/>
      <c r="AK156" s="146"/>
      <c r="AL156" s="146"/>
      <c r="AM156" s="146"/>
      <c r="AN156" s="146"/>
      <c r="AO156" s="146"/>
      <c r="AP156" s="146"/>
      <c r="AQ156" s="146"/>
      <c r="AR156" s="146"/>
      <c r="AS156" s="146"/>
      <c r="AT156" s="146"/>
      <c r="AU156" s="146"/>
      <c r="AV156" s="146"/>
      <c r="AW156" s="146"/>
      <c r="AX156" s="146"/>
      <c r="AY156" s="146"/>
      <c r="AZ156" s="146"/>
      <c r="BA156" s="146"/>
      <c r="BB156" s="146"/>
      <c r="BC156" s="146"/>
      <c r="BD156" s="146"/>
      <c r="BE156" s="146"/>
      <c r="BF156" s="146"/>
      <c r="BG156" s="146"/>
      <c r="BH156" s="146"/>
      <c r="BI156" s="146"/>
      <c r="BJ156" s="146"/>
      <c r="BK156" s="146"/>
      <c r="BL156" s="146"/>
      <c r="BM156" s="146"/>
      <c r="BN156" s="146"/>
      <c r="BO156" s="146"/>
      <c r="BP156" s="146"/>
      <c r="BQ156" s="146"/>
      <c r="BR156" s="146"/>
      <c r="BS156" s="146"/>
      <c r="BT156" s="146"/>
      <c r="BU156" s="146"/>
      <c r="BV156" s="146"/>
      <c r="BW156" s="146"/>
      <c r="BX156" s="146"/>
      <c r="BY156" s="146"/>
      <c r="BZ156" s="146"/>
      <c r="CA156" s="146"/>
      <c r="CB156" s="146"/>
      <c r="CC156" s="146"/>
      <c r="CD156" s="146"/>
      <c r="CE156" s="146"/>
      <c r="CF156" s="146"/>
      <c r="CG156" s="146"/>
      <c r="CH156" s="146"/>
      <c r="CI156" s="146"/>
      <c r="CJ156" s="146"/>
      <c r="CK156" s="146"/>
      <c r="CL156" s="146"/>
      <c r="CM156" s="146"/>
      <c r="CN156" s="146"/>
      <c r="CO156" s="146"/>
      <c r="CP156" s="146"/>
      <c r="CQ156" s="146"/>
      <c r="CR156" s="146"/>
      <c r="CS156" s="146"/>
      <c r="CT156" s="146"/>
      <c r="CU156" s="146"/>
      <c r="CV156" s="146"/>
      <c r="CW156" s="146"/>
      <c r="CX156" s="146"/>
      <c r="CY156" s="146"/>
      <c r="CZ156" s="146"/>
      <c r="DA156" s="146"/>
      <c r="DB156" s="146"/>
      <c r="DC156" s="146"/>
      <c r="DD156" s="146"/>
      <c r="DE156" s="146"/>
      <c r="DF156" s="146"/>
      <c r="DG156" s="146"/>
      <c r="DH156" s="146"/>
      <c r="DI156" s="146"/>
      <c r="DJ156" s="146"/>
      <c r="DK156" s="146"/>
      <c r="DL156" s="146"/>
      <c r="DM156" s="146"/>
      <c r="DN156" s="146"/>
      <c r="DO156" s="146"/>
      <c r="DP156" s="146"/>
      <c r="DQ156" s="146"/>
      <c r="DR156" s="146"/>
      <c r="DS156" s="146"/>
      <c r="DT156" s="146"/>
      <c r="DU156" s="146"/>
      <c r="DV156" s="146"/>
      <c r="DW156" s="146"/>
      <c r="DX156" s="146"/>
      <c r="DY156" s="146"/>
      <c r="DZ156" s="146"/>
      <c r="EA156" s="146"/>
      <c r="EB156" s="146"/>
      <c r="EC156" s="146"/>
      <c r="ED156" s="146"/>
      <c r="EE156" s="146"/>
      <c r="EF156" s="146"/>
      <c r="EG156" s="146"/>
      <c r="EH156" s="146"/>
      <c r="EI156" s="146"/>
      <c r="EJ156" s="146"/>
      <c r="EK156" s="146"/>
      <c r="EL156" s="146"/>
      <c r="EM156" s="146"/>
      <c r="EN156" s="146"/>
      <c r="EO156" s="146"/>
      <c r="EP156" s="146"/>
      <c r="EQ156" s="146"/>
      <c r="ER156" s="146"/>
      <c r="ES156" s="146"/>
      <c r="ET156" s="146"/>
      <c r="EU156" s="146"/>
      <c r="EV156" s="146"/>
      <c r="EW156" s="146"/>
      <c r="EX156" s="146"/>
      <c r="EY156" s="146"/>
      <c r="EZ156" s="146"/>
      <c r="FA156" s="146"/>
      <c r="FB156" s="146"/>
      <c r="FC156" s="146"/>
      <c r="FD156" s="146"/>
      <c r="FE156" s="146"/>
      <c r="FF156" s="146"/>
      <c r="FG156" s="146"/>
      <c r="FH156" s="146"/>
      <c r="FI156" s="146"/>
      <c r="FJ156" s="146"/>
      <c r="FK156" s="146"/>
      <c r="FL156" s="146"/>
      <c r="FM156" s="146"/>
      <c r="FN156" s="146"/>
      <c r="FO156" s="146"/>
      <c r="FP156" s="146"/>
      <c r="FQ156" s="146"/>
      <c r="FR156" s="146"/>
      <c r="FS156" s="146"/>
      <c r="FT156" s="146"/>
      <c r="FU156" s="146"/>
      <c r="FV156" s="146"/>
      <c r="FW156" s="146"/>
      <c r="FX156" s="146"/>
      <c r="FY156" s="146"/>
      <c r="FZ156" s="146"/>
      <c r="GA156" s="146"/>
      <c r="GB156" s="146"/>
      <c r="GC156" s="146"/>
      <c r="GD156" s="146"/>
      <c r="GE156" s="146"/>
      <c r="GF156" s="146"/>
      <c r="GG156" s="146"/>
      <c r="GH156" s="146"/>
      <c r="GI156" s="146"/>
      <c r="GJ156" s="146"/>
      <c r="GK156" s="146"/>
      <c r="GL156" s="146"/>
      <c r="GM156" s="146"/>
      <c r="GN156" s="146"/>
      <c r="GO156" s="146"/>
      <c r="GP156" s="146"/>
      <c r="GQ156" s="146"/>
      <c r="GR156" s="146"/>
      <c r="GS156" s="146"/>
      <c r="GT156" s="146"/>
      <c r="GU156" s="146"/>
      <c r="GV156" s="146"/>
      <c r="GW156" s="146"/>
      <c r="GX156" s="146"/>
      <c r="GY156" s="146"/>
      <c r="GZ156" s="146"/>
      <c r="HA156" s="146"/>
      <c r="HB156" s="146"/>
      <c r="HC156" s="146"/>
      <c r="HD156" s="146"/>
      <c r="HE156" s="146"/>
      <c r="HF156" s="146"/>
      <c r="HG156" s="146"/>
    </row>
    <row r="157" spans="1:215" s="143" customFormat="1">
      <c r="A157" s="94"/>
      <c r="B157" s="94"/>
      <c r="C157" s="94"/>
      <c r="D157" s="94"/>
      <c r="E157" s="94"/>
      <c r="F157" s="94"/>
      <c r="G157" s="94"/>
      <c r="H157" s="94"/>
      <c r="I157" s="94"/>
      <c r="J157" s="94"/>
      <c r="K157" s="94"/>
      <c r="L157" s="94"/>
      <c r="M157" s="94"/>
      <c r="N157" s="94"/>
      <c r="O157" s="94"/>
      <c r="P157" s="94"/>
      <c r="Q157" s="144"/>
    </row>
    <row r="158" spans="1:215" s="143" customFormat="1">
      <c r="A158" s="94"/>
      <c r="B158" s="94"/>
      <c r="C158" s="94"/>
      <c r="D158" s="94"/>
      <c r="E158" s="94"/>
      <c r="F158" s="94"/>
      <c r="G158" s="94"/>
      <c r="H158" s="94"/>
      <c r="I158" s="94"/>
      <c r="J158" s="94"/>
      <c r="K158" s="94"/>
      <c r="L158" s="94"/>
      <c r="M158" s="94"/>
      <c r="N158" s="94"/>
      <c r="O158" s="94"/>
      <c r="P158" s="94"/>
      <c r="Q158" s="145"/>
      <c r="R158" s="146"/>
      <c r="S158" s="146"/>
      <c r="T158" s="146"/>
      <c r="U158" s="146"/>
      <c r="V158" s="146"/>
      <c r="W158" s="146"/>
      <c r="X158" s="146"/>
      <c r="Y158" s="146"/>
      <c r="Z158" s="146"/>
      <c r="AA158" s="146"/>
      <c r="AB158" s="146"/>
      <c r="AC158" s="146"/>
      <c r="AD158" s="146"/>
      <c r="AE158" s="146"/>
      <c r="AF158" s="146"/>
      <c r="AG158" s="146"/>
      <c r="AH158" s="146"/>
      <c r="AI158" s="146"/>
      <c r="AJ158" s="146"/>
      <c r="AK158" s="146"/>
      <c r="AL158" s="146"/>
      <c r="AM158" s="146"/>
      <c r="AN158" s="146"/>
      <c r="AO158" s="146"/>
      <c r="AP158" s="146"/>
      <c r="AQ158" s="146"/>
      <c r="AR158" s="146"/>
      <c r="AS158" s="146"/>
      <c r="AT158" s="146"/>
      <c r="AU158" s="146"/>
      <c r="AV158" s="146"/>
      <c r="AW158" s="146"/>
      <c r="AX158" s="146"/>
      <c r="AY158" s="146"/>
      <c r="AZ158" s="146"/>
      <c r="BA158" s="146"/>
      <c r="BB158" s="146"/>
      <c r="BC158" s="146"/>
      <c r="BD158" s="146"/>
      <c r="BE158" s="146"/>
      <c r="BF158" s="146"/>
      <c r="BG158" s="146"/>
      <c r="BH158" s="146"/>
      <c r="BI158" s="146"/>
      <c r="BJ158" s="146"/>
      <c r="BK158" s="146"/>
      <c r="BL158" s="146"/>
      <c r="BM158" s="146"/>
      <c r="BN158" s="146"/>
      <c r="BO158" s="146"/>
      <c r="BP158" s="146"/>
      <c r="BQ158" s="146"/>
      <c r="BR158" s="146"/>
      <c r="BS158" s="146"/>
      <c r="BT158" s="146"/>
      <c r="BU158" s="146"/>
      <c r="BV158" s="146"/>
      <c r="BW158" s="146"/>
      <c r="BX158" s="146"/>
      <c r="BY158" s="146"/>
      <c r="BZ158" s="146"/>
      <c r="CA158" s="146"/>
      <c r="CB158" s="146"/>
      <c r="CC158" s="146"/>
      <c r="CD158" s="146"/>
      <c r="CE158" s="146"/>
      <c r="CF158" s="146"/>
      <c r="CG158" s="146"/>
      <c r="CH158" s="146"/>
      <c r="CI158" s="146"/>
      <c r="CJ158" s="146"/>
      <c r="CK158" s="146"/>
      <c r="CL158" s="146"/>
      <c r="CM158" s="146"/>
      <c r="CN158" s="146"/>
      <c r="CO158" s="146"/>
      <c r="CP158" s="146"/>
      <c r="CQ158" s="146"/>
      <c r="CR158" s="146"/>
      <c r="CS158" s="146"/>
      <c r="CT158" s="146"/>
      <c r="CU158" s="146"/>
      <c r="CV158" s="146"/>
      <c r="CW158" s="146"/>
      <c r="CX158" s="146"/>
      <c r="CY158" s="146"/>
      <c r="CZ158" s="146"/>
      <c r="DA158" s="146"/>
      <c r="DB158" s="146"/>
      <c r="DC158" s="146"/>
      <c r="DD158" s="146"/>
      <c r="DE158" s="146"/>
      <c r="DF158" s="146"/>
      <c r="DG158" s="146"/>
      <c r="DH158" s="146"/>
      <c r="DI158" s="146"/>
      <c r="DJ158" s="146"/>
      <c r="DK158" s="146"/>
      <c r="DL158" s="146"/>
      <c r="DM158" s="146"/>
      <c r="DN158" s="146"/>
      <c r="DO158" s="146"/>
      <c r="DP158" s="146"/>
      <c r="DQ158" s="146"/>
      <c r="DR158" s="146"/>
      <c r="DS158" s="146"/>
      <c r="DT158" s="146"/>
      <c r="DU158" s="146"/>
      <c r="DV158" s="146"/>
      <c r="DW158" s="146"/>
      <c r="DX158" s="146"/>
      <c r="DY158" s="146"/>
      <c r="DZ158" s="146"/>
      <c r="EA158" s="146"/>
      <c r="EB158" s="146"/>
      <c r="EC158" s="146"/>
      <c r="ED158" s="146"/>
      <c r="EE158" s="146"/>
      <c r="EF158" s="146"/>
      <c r="EG158" s="146"/>
      <c r="EH158" s="146"/>
      <c r="EI158" s="146"/>
      <c r="EJ158" s="146"/>
      <c r="EK158" s="146"/>
      <c r="EL158" s="146"/>
      <c r="EM158" s="146"/>
      <c r="EN158" s="146"/>
      <c r="EO158" s="146"/>
      <c r="EP158" s="146"/>
      <c r="EQ158" s="146"/>
      <c r="ER158" s="146"/>
      <c r="ES158" s="146"/>
      <c r="ET158" s="146"/>
      <c r="EU158" s="146"/>
      <c r="EV158" s="146"/>
      <c r="EW158" s="146"/>
      <c r="EX158" s="146"/>
      <c r="EY158" s="146"/>
      <c r="EZ158" s="146"/>
      <c r="FA158" s="146"/>
      <c r="FB158" s="146"/>
      <c r="FC158" s="146"/>
      <c r="FD158" s="146"/>
      <c r="FE158" s="146"/>
      <c r="FF158" s="146"/>
      <c r="FG158" s="146"/>
      <c r="FH158" s="146"/>
      <c r="FI158" s="146"/>
      <c r="FJ158" s="146"/>
      <c r="FK158" s="146"/>
      <c r="FL158" s="146"/>
      <c r="FM158" s="146"/>
      <c r="FN158" s="146"/>
      <c r="FO158" s="146"/>
      <c r="FP158" s="146"/>
      <c r="FQ158" s="146"/>
      <c r="FR158" s="146"/>
      <c r="FS158" s="146"/>
      <c r="FT158" s="146"/>
      <c r="FU158" s="146"/>
      <c r="FV158" s="146"/>
      <c r="FW158" s="146"/>
      <c r="FX158" s="146"/>
      <c r="FY158" s="146"/>
      <c r="FZ158" s="146"/>
      <c r="GA158" s="146"/>
      <c r="GB158" s="146"/>
      <c r="GC158" s="146"/>
      <c r="GD158" s="146"/>
      <c r="GE158" s="146"/>
      <c r="GF158" s="146"/>
      <c r="GG158" s="146"/>
      <c r="GH158" s="146"/>
      <c r="GI158" s="146"/>
      <c r="GJ158" s="146"/>
      <c r="GK158" s="146"/>
      <c r="GL158" s="146"/>
      <c r="GM158" s="146"/>
      <c r="GN158" s="146"/>
      <c r="GO158" s="146"/>
      <c r="GP158" s="146"/>
      <c r="GQ158" s="146"/>
      <c r="GR158" s="146"/>
      <c r="GS158" s="146"/>
      <c r="GT158" s="146"/>
      <c r="GU158" s="146"/>
      <c r="GV158" s="146"/>
      <c r="GW158" s="146"/>
      <c r="GX158" s="146"/>
      <c r="GY158" s="146"/>
      <c r="GZ158" s="146"/>
      <c r="HA158" s="146"/>
      <c r="HB158" s="146"/>
      <c r="HC158" s="146"/>
      <c r="HD158" s="146"/>
      <c r="HE158" s="146"/>
      <c r="HF158" s="146"/>
      <c r="HG158" s="146"/>
    </row>
    <row r="159" spans="1:215" s="143" customFormat="1">
      <c r="A159" s="94"/>
      <c r="B159" s="94"/>
      <c r="C159" s="94"/>
      <c r="D159" s="94"/>
      <c r="E159" s="94"/>
      <c r="F159" s="94"/>
      <c r="G159" s="94"/>
      <c r="H159" s="94"/>
      <c r="I159" s="94"/>
      <c r="J159" s="94"/>
      <c r="K159" s="94"/>
      <c r="L159" s="94"/>
      <c r="M159" s="94"/>
      <c r="N159" s="94"/>
      <c r="O159" s="94"/>
      <c r="P159" s="94"/>
      <c r="Q159" s="144"/>
    </row>
    <row r="160" spans="1:215" s="146" customFormat="1">
      <c r="A160" s="94"/>
      <c r="B160" s="94"/>
      <c r="C160" s="94"/>
      <c r="D160" s="94"/>
      <c r="E160" s="94"/>
      <c r="F160" s="94"/>
      <c r="G160" s="94"/>
      <c r="H160" s="94"/>
      <c r="I160" s="94"/>
      <c r="J160" s="94"/>
      <c r="K160" s="94"/>
      <c r="L160" s="94"/>
      <c r="M160" s="94"/>
      <c r="N160" s="94"/>
      <c r="O160" s="94"/>
      <c r="P160" s="94"/>
      <c r="Q160" s="145"/>
    </row>
    <row r="163" spans="1:215" ht="13.5" thickBot="1"/>
    <row r="164" spans="1:215" s="150" customFormat="1" ht="13.5" thickBot="1">
      <c r="A164" s="147"/>
      <c r="B164" s="147"/>
      <c r="C164" s="147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8"/>
      <c r="R164" s="149"/>
      <c r="S164" s="149"/>
      <c r="T164" s="149"/>
      <c r="U164" s="149"/>
      <c r="V164" s="149"/>
      <c r="W164" s="149"/>
      <c r="X164" s="149"/>
      <c r="Y164" s="149"/>
      <c r="Z164" s="149"/>
      <c r="AA164" s="149"/>
      <c r="AB164" s="149"/>
      <c r="AC164" s="149"/>
      <c r="AD164" s="149"/>
      <c r="AE164" s="149"/>
      <c r="AF164" s="149"/>
      <c r="AG164" s="149"/>
      <c r="AH164" s="149"/>
      <c r="AI164" s="149"/>
      <c r="AJ164" s="149"/>
      <c r="AK164" s="149"/>
      <c r="AL164" s="149"/>
      <c r="AM164" s="149"/>
      <c r="AN164" s="149"/>
      <c r="AO164" s="149"/>
      <c r="AP164" s="149"/>
      <c r="AQ164" s="149"/>
      <c r="AR164" s="149"/>
      <c r="AS164" s="149"/>
      <c r="AT164" s="149"/>
      <c r="AU164" s="149"/>
      <c r="AV164" s="149"/>
      <c r="AW164" s="149"/>
      <c r="AX164" s="149"/>
      <c r="AY164" s="149"/>
      <c r="AZ164" s="149"/>
      <c r="BA164" s="149"/>
      <c r="BB164" s="149"/>
      <c r="BC164" s="149"/>
      <c r="BD164" s="149"/>
      <c r="BE164" s="149"/>
      <c r="BF164" s="149"/>
      <c r="BG164" s="149"/>
      <c r="BH164" s="149"/>
      <c r="BI164" s="149"/>
      <c r="BJ164" s="149"/>
      <c r="BK164" s="149"/>
      <c r="BL164" s="149"/>
      <c r="BM164" s="149"/>
      <c r="BN164" s="149"/>
      <c r="BO164" s="149"/>
      <c r="BP164" s="149"/>
      <c r="BQ164" s="149"/>
      <c r="BR164" s="149"/>
      <c r="BS164" s="149"/>
      <c r="BT164" s="149"/>
      <c r="BU164" s="149"/>
      <c r="BV164" s="149"/>
      <c r="BW164" s="149"/>
      <c r="BX164" s="149"/>
      <c r="BY164" s="149"/>
      <c r="BZ164" s="149"/>
      <c r="CA164" s="149"/>
      <c r="CB164" s="149"/>
      <c r="CC164" s="149"/>
      <c r="CD164" s="149"/>
      <c r="CE164" s="149"/>
      <c r="CF164" s="149"/>
      <c r="CG164" s="149"/>
      <c r="CH164" s="149"/>
      <c r="CI164" s="149"/>
      <c r="CJ164" s="149"/>
      <c r="CK164" s="149"/>
      <c r="CL164" s="149"/>
      <c r="CM164" s="149"/>
      <c r="CN164" s="149"/>
      <c r="CO164" s="149"/>
      <c r="CP164" s="149"/>
      <c r="CQ164" s="149"/>
      <c r="CR164" s="149"/>
      <c r="CS164" s="149"/>
      <c r="CT164" s="149"/>
      <c r="CU164" s="149"/>
      <c r="CV164" s="149"/>
      <c r="CW164" s="149"/>
      <c r="CX164" s="149"/>
      <c r="CY164" s="149"/>
      <c r="CZ164" s="149"/>
      <c r="DA164" s="149"/>
      <c r="DB164" s="149"/>
      <c r="DC164" s="149"/>
      <c r="DD164" s="149"/>
      <c r="DE164" s="149"/>
      <c r="DF164" s="149"/>
      <c r="DG164" s="149"/>
      <c r="DH164" s="149"/>
      <c r="DI164" s="149"/>
      <c r="DJ164" s="149"/>
      <c r="DK164" s="149"/>
      <c r="DL164" s="149"/>
      <c r="DM164" s="149"/>
      <c r="DN164" s="149"/>
      <c r="DO164" s="149"/>
      <c r="DP164" s="149"/>
      <c r="DQ164" s="149"/>
      <c r="DR164" s="149"/>
      <c r="DS164" s="149"/>
      <c r="DT164" s="149"/>
      <c r="DU164" s="149"/>
      <c r="DV164" s="149"/>
      <c r="DW164" s="149"/>
      <c r="DX164" s="149"/>
      <c r="DY164" s="149"/>
      <c r="DZ164" s="149"/>
      <c r="EA164" s="149"/>
      <c r="EB164" s="149"/>
      <c r="EC164" s="149"/>
      <c r="ED164" s="149"/>
      <c r="EE164" s="149"/>
      <c r="EF164" s="149"/>
      <c r="EG164" s="149"/>
      <c r="EH164" s="149"/>
      <c r="EI164" s="149"/>
      <c r="EJ164" s="149"/>
      <c r="EK164" s="149"/>
      <c r="EL164" s="149"/>
      <c r="EM164" s="149"/>
      <c r="EN164" s="149"/>
      <c r="EO164" s="149"/>
      <c r="EP164" s="149"/>
      <c r="EQ164" s="149"/>
      <c r="ER164" s="149"/>
      <c r="ES164" s="149"/>
      <c r="ET164" s="149"/>
      <c r="EU164" s="149"/>
      <c r="EV164" s="149"/>
      <c r="EW164" s="149"/>
      <c r="EX164" s="149"/>
      <c r="EY164" s="149"/>
      <c r="EZ164" s="149"/>
      <c r="FA164" s="149"/>
      <c r="FB164" s="149"/>
      <c r="FC164" s="149"/>
      <c r="FD164" s="149"/>
      <c r="FE164" s="149"/>
      <c r="FF164" s="149"/>
      <c r="FG164" s="149"/>
      <c r="FH164" s="149"/>
      <c r="FI164" s="149"/>
      <c r="FJ164" s="149"/>
      <c r="FK164" s="149"/>
      <c r="FL164" s="149"/>
      <c r="FM164" s="149"/>
      <c r="FN164" s="149"/>
      <c r="FO164" s="149"/>
      <c r="FP164" s="149"/>
      <c r="FQ164" s="149"/>
      <c r="FR164" s="149"/>
      <c r="FS164" s="149"/>
      <c r="FT164" s="149"/>
      <c r="FU164" s="149"/>
      <c r="FV164" s="149"/>
      <c r="FW164" s="149"/>
      <c r="FX164" s="149"/>
      <c r="FY164" s="149"/>
      <c r="FZ164" s="149"/>
      <c r="GA164" s="149"/>
      <c r="GB164" s="149"/>
      <c r="GC164" s="149"/>
      <c r="GD164" s="149"/>
      <c r="GE164" s="149"/>
      <c r="GF164" s="149"/>
      <c r="GG164" s="149"/>
      <c r="GH164" s="149"/>
      <c r="GI164" s="149"/>
      <c r="GJ164" s="149"/>
      <c r="GK164" s="149"/>
      <c r="GL164" s="149"/>
      <c r="GM164" s="149"/>
      <c r="GN164" s="149"/>
      <c r="GO164" s="149"/>
      <c r="GP164" s="149"/>
      <c r="GQ164" s="149"/>
      <c r="GR164" s="149"/>
      <c r="GS164" s="149"/>
      <c r="GT164" s="149"/>
      <c r="GU164" s="149"/>
      <c r="GV164" s="149"/>
      <c r="GW164" s="149"/>
      <c r="GX164" s="149"/>
      <c r="GY164" s="149"/>
      <c r="GZ164" s="149"/>
      <c r="HA164" s="149"/>
      <c r="HB164" s="149"/>
      <c r="HC164" s="149"/>
      <c r="HD164" s="149"/>
      <c r="HE164" s="149"/>
      <c r="HF164" s="149"/>
      <c r="HG164" s="149"/>
    </row>
    <row r="167" spans="1:215">
      <c r="A167" s="151"/>
      <c r="B167" s="151"/>
      <c r="C167" s="151"/>
      <c r="D167" s="151"/>
      <c r="E167" s="151"/>
      <c r="F167" s="151"/>
      <c r="G167" s="151"/>
      <c r="H167" s="151"/>
      <c r="I167" s="151"/>
      <c r="J167" s="151"/>
      <c r="K167" s="151"/>
      <c r="L167" s="151"/>
      <c r="M167" s="151"/>
      <c r="N167" s="151"/>
      <c r="O167" s="151"/>
      <c r="P167" s="151"/>
    </row>
    <row r="168" spans="1:215">
      <c r="A168" s="100"/>
      <c r="B168" s="100"/>
      <c r="C168" s="100"/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52"/>
      <c r="R168" s="153"/>
      <c r="S168" s="153"/>
      <c r="T168" s="153"/>
      <c r="U168" s="153"/>
      <c r="V168" s="153"/>
      <c r="W168" s="153"/>
      <c r="X168" s="153"/>
      <c r="Y168" s="153"/>
      <c r="Z168" s="153"/>
      <c r="AA168" s="153"/>
      <c r="AB168" s="153"/>
      <c r="AC168" s="153"/>
      <c r="AD168" s="153"/>
      <c r="AE168" s="153"/>
      <c r="AF168" s="153"/>
      <c r="AG168" s="153"/>
      <c r="AH168" s="153"/>
      <c r="AI168" s="153"/>
      <c r="AJ168" s="153"/>
      <c r="AK168" s="153"/>
      <c r="AL168" s="153"/>
      <c r="AM168" s="153"/>
      <c r="AN168" s="153"/>
      <c r="AO168" s="153"/>
      <c r="AP168" s="153"/>
      <c r="AQ168" s="153"/>
      <c r="AR168" s="153"/>
      <c r="AS168" s="153"/>
      <c r="AT168" s="153"/>
      <c r="AU168" s="153"/>
      <c r="AV168" s="153"/>
      <c r="AW168" s="153"/>
      <c r="AX168" s="153"/>
      <c r="AY168" s="153"/>
      <c r="AZ168" s="153"/>
      <c r="BA168" s="153"/>
      <c r="BB168" s="153"/>
      <c r="BC168" s="153"/>
      <c r="BD168" s="153"/>
      <c r="BE168" s="153"/>
      <c r="BF168" s="153"/>
      <c r="BG168" s="153"/>
      <c r="BH168" s="153"/>
      <c r="BI168" s="153"/>
      <c r="BJ168" s="153"/>
      <c r="BK168" s="153"/>
      <c r="BL168" s="153"/>
      <c r="BM168" s="153"/>
      <c r="BN168" s="153"/>
      <c r="BO168" s="153"/>
      <c r="BP168" s="153"/>
      <c r="BQ168" s="153"/>
      <c r="BR168" s="153"/>
      <c r="BS168" s="153"/>
      <c r="BT168" s="153"/>
      <c r="BU168" s="153"/>
      <c r="BV168" s="153"/>
      <c r="BW168" s="153"/>
      <c r="BX168" s="153"/>
      <c r="BY168" s="153"/>
      <c r="BZ168" s="153"/>
      <c r="CA168" s="153"/>
      <c r="CB168" s="153"/>
      <c r="CC168" s="153"/>
      <c r="CD168" s="153"/>
      <c r="CE168" s="153"/>
      <c r="CF168" s="153"/>
      <c r="CG168" s="153"/>
      <c r="CH168" s="153"/>
      <c r="CI168" s="153"/>
      <c r="CJ168" s="153"/>
      <c r="CK168" s="153"/>
      <c r="CL168" s="153"/>
      <c r="CM168" s="153"/>
      <c r="CN168" s="153"/>
      <c r="CO168" s="153"/>
      <c r="CP168" s="153"/>
      <c r="CQ168" s="153"/>
      <c r="CR168" s="153"/>
      <c r="CS168" s="153"/>
      <c r="CT168" s="153"/>
      <c r="CU168" s="153"/>
      <c r="CV168" s="153"/>
      <c r="CW168" s="153"/>
      <c r="CX168" s="153"/>
      <c r="CY168" s="153"/>
      <c r="CZ168" s="153"/>
      <c r="DA168" s="153"/>
      <c r="DB168" s="153"/>
      <c r="DC168" s="153"/>
      <c r="DD168" s="153"/>
      <c r="DE168" s="153"/>
      <c r="DF168" s="153"/>
      <c r="DG168" s="153"/>
      <c r="DH168" s="153"/>
      <c r="DI168" s="153"/>
      <c r="DJ168" s="153"/>
      <c r="DK168" s="153"/>
      <c r="DL168" s="153"/>
      <c r="DM168" s="153"/>
      <c r="DN168" s="153"/>
      <c r="DO168" s="153"/>
      <c r="DP168" s="153"/>
      <c r="DQ168" s="153"/>
      <c r="DR168" s="153"/>
      <c r="DS168" s="153"/>
      <c r="DT168" s="153"/>
      <c r="DU168" s="153"/>
      <c r="DV168" s="153"/>
      <c r="DW168" s="153"/>
      <c r="DX168" s="153"/>
      <c r="DY168" s="153"/>
      <c r="DZ168" s="153"/>
      <c r="EA168" s="153"/>
      <c r="EB168" s="153"/>
      <c r="EC168" s="153"/>
      <c r="ED168" s="153"/>
      <c r="EE168" s="153"/>
      <c r="EF168" s="153"/>
      <c r="EG168" s="153"/>
      <c r="EH168" s="153"/>
      <c r="EI168" s="153"/>
      <c r="EJ168" s="153"/>
      <c r="EK168" s="153"/>
      <c r="EL168" s="153"/>
      <c r="EM168" s="153"/>
      <c r="EN168" s="153"/>
      <c r="EO168" s="153"/>
      <c r="EP168" s="153"/>
      <c r="EQ168" s="153"/>
      <c r="ER168" s="153"/>
      <c r="ES168" s="153"/>
      <c r="ET168" s="153"/>
      <c r="EU168" s="153"/>
      <c r="EV168" s="153"/>
      <c r="EW168" s="153"/>
      <c r="EX168" s="153"/>
      <c r="EY168" s="153"/>
      <c r="EZ168" s="153"/>
      <c r="FA168" s="153"/>
      <c r="FB168" s="153"/>
      <c r="FC168" s="153"/>
      <c r="FD168" s="153"/>
      <c r="FE168" s="153"/>
      <c r="FF168" s="153"/>
      <c r="FG168" s="153"/>
      <c r="FH168" s="153"/>
      <c r="FI168" s="153"/>
      <c r="FJ168" s="153"/>
      <c r="FK168" s="153"/>
      <c r="FL168" s="153"/>
      <c r="FM168" s="153"/>
      <c r="FN168" s="153"/>
      <c r="FO168" s="153"/>
      <c r="FP168" s="153"/>
      <c r="FQ168" s="153"/>
      <c r="FR168" s="153"/>
      <c r="FS168" s="153"/>
      <c r="FT168" s="153"/>
      <c r="FU168" s="153"/>
      <c r="FV168" s="153"/>
      <c r="FW168" s="153"/>
      <c r="FX168" s="153"/>
      <c r="FY168" s="153"/>
      <c r="FZ168" s="153"/>
      <c r="GA168" s="153"/>
      <c r="GB168" s="153"/>
      <c r="GC168" s="153"/>
      <c r="GD168" s="153"/>
      <c r="GE168" s="153"/>
      <c r="GF168" s="153"/>
      <c r="GG168" s="153"/>
      <c r="GH168" s="153"/>
      <c r="GI168" s="153"/>
      <c r="GJ168" s="153"/>
      <c r="GK168" s="153"/>
      <c r="GL168" s="153"/>
      <c r="GM168" s="153"/>
      <c r="GN168" s="153"/>
      <c r="GO168" s="153"/>
      <c r="GP168" s="153"/>
      <c r="GQ168" s="153"/>
      <c r="GR168" s="153"/>
      <c r="GS168" s="153"/>
      <c r="GT168" s="153"/>
      <c r="GU168" s="153"/>
      <c r="GV168" s="153"/>
      <c r="GW168" s="153"/>
      <c r="GX168" s="153"/>
      <c r="GY168" s="153"/>
      <c r="GZ168" s="153"/>
      <c r="HA168" s="153"/>
      <c r="HB168" s="153"/>
      <c r="HC168" s="153"/>
      <c r="HD168" s="153"/>
      <c r="HE168" s="153"/>
      <c r="HF168" s="153"/>
      <c r="HG168" s="153"/>
    </row>
    <row r="172" spans="1:215">
      <c r="A172" s="151"/>
      <c r="B172" s="151"/>
      <c r="C172" s="151"/>
      <c r="D172" s="151"/>
      <c r="E172" s="151"/>
      <c r="F172" s="151"/>
      <c r="G172" s="151"/>
      <c r="H172" s="151"/>
      <c r="I172" s="151"/>
      <c r="J172" s="151"/>
      <c r="K172" s="151"/>
      <c r="L172" s="151"/>
      <c r="M172" s="151"/>
      <c r="N172" s="151"/>
      <c r="O172" s="151"/>
      <c r="P172" s="151"/>
    </row>
    <row r="173" spans="1:215">
      <c r="A173" s="100"/>
      <c r="B173" s="100"/>
      <c r="C173" s="100"/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52"/>
      <c r="R173" s="153"/>
      <c r="S173" s="153"/>
      <c r="T173" s="153"/>
      <c r="U173" s="153"/>
      <c r="V173" s="153"/>
      <c r="W173" s="153"/>
      <c r="X173" s="153"/>
      <c r="Y173" s="153"/>
      <c r="Z173" s="153"/>
      <c r="AA173" s="153"/>
      <c r="AB173" s="153"/>
      <c r="AC173" s="153"/>
      <c r="AD173" s="153"/>
      <c r="AE173" s="153"/>
      <c r="AF173" s="153"/>
      <c r="AG173" s="153"/>
      <c r="AH173" s="153"/>
      <c r="AI173" s="153"/>
      <c r="AJ173" s="153"/>
      <c r="AK173" s="153"/>
      <c r="AL173" s="153"/>
      <c r="AM173" s="153"/>
      <c r="AN173" s="153"/>
      <c r="AO173" s="153"/>
      <c r="AP173" s="153"/>
      <c r="AQ173" s="153"/>
      <c r="AR173" s="153"/>
      <c r="AS173" s="153"/>
      <c r="AT173" s="153"/>
      <c r="AU173" s="153"/>
      <c r="AV173" s="153"/>
      <c r="AW173" s="153"/>
      <c r="AX173" s="153"/>
      <c r="AY173" s="153"/>
      <c r="AZ173" s="153"/>
      <c r="BA173" s="153"/>
      <c r="BB173" s="153"/>
      <c r="BC173" s="153"/>
      <c r="BD173" s="153"/>
      <c r="BE173" s="153"/>
      <c r="BF173" s="153"/>
      <c r="BG173" s="153"/>
      <c r="BH173" s="153"/>
      <c r="BI173" s="153"/>
      <c r="BJ173" s="153"/>
      <c r="BK173" s="153"/>
      <c r="BL173" s="153"/>
      <c r="BM173" s="153"/>
      <c r="BN173" s="153"/>
      <c r="BO173" s="153"/>
      <c r="BP173" s="153"/>
      <c r="BQ173" s="153"/>
      <c r="BR173" s="153"/>
      <c r="BS173" s="153"/>
      <c r="BT173" s="153"/>
      <c r="BU173" s="153"/>
      <c r="BV173" s="153"/>
      <c r="BW173" s="153"/>
      <c r="BX173" s="153"/>
      <c r="BY173" s="153"/>
      <c r="BZ173" s="153"/>
      <c r="CA173" s="153"/>
      <c r="CB173" s="153"/>
      <c r="CC173" s="153"/>
      <c r="CD173" s="153"/>
      <c r="CE173" s="153"/>
      <c r="CF173" s="153"/>
      <c r="CG173" s="153"/>
      <c r="CH173" s="153"/>
      <c r="CI173" s="153"/>
      <c r="CJ173" s="153"/>
      <c r="CK173" s="153"/>
      <c r="CL173" s="153"/>
      <c r="CM173" s="153"/>
      <c r="CN173" s="153"/>
      <c r="CO173" s="153"/>
      <c r="CP173" s="153"/>
      <c r="CQ173" s="153"/>
      <c r="CR173" s="153"/>
      <c r="CS173" s="153"/>
      <c r="CT173" s="153"/>
      <c r="CU173" s="153"/>
      <c r="CV173" s="153"/>
      <c r="CW173" s="153"/>
      <c r="CX173" s="153"/>
      <c r="CY173" s="153"/>
      <c r="CZ173" s="153"/>
      <c r="DA173" s="153"/>
      <c r="DB173" s="153"/>
      <c r="DC173" s="153"/>
      <c r="DD173" s="153"/>
      <c r="DE173" s="153"/>
      <c r="DF173" s="153"/>
      <c r="DG173" s="153"/>
      <c r="DH173" s="153"/>
      <c r="DI173" s="153"/>
      <c r="DJ173" s="153"/>
      <c r="DK173" s="153"/>
      <c r="DL173" s="153"/>
      <c r="DM173" s="153"/>
      <c r="DN173" s="153"/>
      <c r="DO173" s="153"/>
      <c r="DP173" s="153"/>
      <c r="DQ173" s="153"/>
      <c r="DR173" s="153"/>
      <c r="DS173" s="153"/>
      <c r="DT173" s="153"/>
      <c r="DU173" s="153"/>
      <c r="DV173" s="153"/>
      <c r="DW173" s="153"/>
      <c r="DX173" s="153"/>
      <c r="DY173" s="153"/>
      <c r="DZ173" s="153"/>
      <c r="EA173" s="153"/>
      <c r="EB173" s="153"/>
      <c r="EC173" s="153"/>
      <c r="ED173" s="153"/>
      <c r="EE173" s="153"/>
      <c r="EF173" s="153"/>
      <c r="EG173" s="153"/>
      <c r="EH173" s="153"/>
      <c r="EI173" s="153"/>
      <c r="EJ173" s="153"/>
      <c r="EK173" s="153"/>
      <c r="EL173" s="153"/>
      <c r="EM173" s="153"/>
      <c r="EN173" s="153"/>
      <c r="EO173" s="153"/>
      <c r="EP173" s="153"/>
      <c r="EQ173" s="153"/>
      <c r="ER173" s="153"/>
      <c r="ES173" s="153"/>
      <c r="ET173" s="153"/>
      <c r="EU173" s="153"/>
      <c r="EV173" s="153"/>
      <c r="EW173" s="153"/>
      <c r="EX173" s="153"/>
      <c r="EY173" s="153"/>
      <c r="EZ173" s="153"/>
      <c r="FA173" s="153"/>
      <c r="FB173" s="153"/>
      <c r="FC173" s="153"/>
      <c r="FD173" s="153"/>
      <c r="FE173" s="153"/>
      <c r="FF173" s="153"/>
      <c r="FG173" s="153"/>
      <c r="FH173" s="153"/>
      <c r="FI173" s="153"/>
      <c r="FJ173" s="153"/>
      <c r="FK173" s="153"/>
      <c r="FL173" s="153"/>
      <c r="FM173" s="153"/>
      <c r="FN173" s="153"/>
      <c r="FO173" s="153"/>
      <c r="FP173" s="153"/>
      <c r="FQ173" s="153"/>
      <c r="FR173" s="153"/>
      <c r="FS173" s="153"/>
      <c r="FT173" s="153"/>
      <c r="FU173" s="153"/>
      <c r="FV173" s="153"/>
      <c r="FW173" s="153"/>
      <c r="FX173" s="153"/>
      <c r="FY173" s="153"/>
      <c r="FZ173" s="153"/>
      <c r="GA173" s="153"/>
      <c r="GB173" s="153"/>
      <c r="GC173" s="153"/>
      <c r="GD173" s="153"/>
      <c r="GE173" s="153"/>
      <c r="GF173" s="153"/>
      <c r="GG173" s="153"/>
      <c r="GH173" s="153"/>
      <c r="GI173" s="153"/>
      <c r="GJ173" s="153"/>
      <c r="GK173" s="153"/>
      <c r="GL173" s="153"/>
      <c r="GM173" s="153"/>
      <c r="GN173" s="153"/>
      <c r="GO173" s="153"/>
      <c r="GP173" s="153"/>
      <c r="GQ173" s="153"/>
      <c r="GR173" s="153"/>
      <c r="GS173" s="153"/>
      <c r="GT173" s="153"/>
      <c r="GU173" s="153"/>
      <c r="GV173" s="153"/>
      <c r="GW173" s="153"/>
      <c r="GX173" s="153"/>
      <c r="GY173" s="153"/>
      <c r="GZ173" s="153"/>
      <c r="HA173" s="153"/>
      <c r="HB173" s="153"/>
      <c r="HC173" s="153"/>
      <c r="HD173" s="153"/>
      <c r="HE173" s="153"/>
      <c r="HF173" s="153"/>
      <c r="HG173" s="153"/>
    </row>
    <row r="177" spans="1:215">
      <c r="A177" s="151"/>
      <c r="B177" s="151"/>
      <c r="C177" s="151"/>
      <c r="D177" s="151"/>
      <c r="E177" s="151"/>
      <c r="F177" s="151"/>
      <c r="G177" s="151"/>
      <c r="H177" s="151"/>
      <c r="I177" s="151"/>
      <c r="J177" s="151"/>
      <c r="K177" s="151"/>
      <c r="L177" s="151"/>
      <c r="M177" s="151"/>
      <c r="N177" s="151"/>
      <c r="O177" s="151"/>
      <c r="P177" s="151"/>
    </row>
    <row r="178" spans="1:215">
      <c r="A178" s="100"/>
      <c r="B178" s="100"/>
      <c r="C178" s="100"/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52"/>
      <c r="R178" s="153"/>
      <c r="S178" s="153"/>
      <c r="T178" s="153"/>
      <c r="U178" s="153"/>
      <c r="V178" s="153"/>
      <c r="W178" s="153"/>
      <c r="X178" s="153"/>
      <c r="Y178" s="153"/>
      <c r="Z178" s="153"/>
      <c r="AA178" s="153"/>
      <c r="AB178" s="153"/>
      <c r="AC178" s="153"/>
      <c r="AD178" s="153"/>
      <c r="AE178" s="153"/>
      <c r="AF178" s="153"/>
      <c r="AG178" s="153"/>
      <c r="AH178" s="153"/>
      <c r="AI178" s="153"/>
      <c r="AJ178" s="153"/>
      <c r="AK178" s="153"/>
      <c r="AL178" s="153"/>
      <c r="AM178" s="153"/>
      <c r="AN178" s="153"/>
      <c r="AO178" s="153"/>
      <c r="AP178" s="153"/>
      <c r="AQ178" s="153"/>
      <c r="AR178" s="153"/>
      <c r="AS178" s="153"/>
      <c r="AT178" s="153"/>
      <c r="AU178" s="153"/>
      <c r="AV178" s="153"/>
      <c r="AW178" s="153"/>
      <c r="AX178" s="153"/>
      <c r="AY178" s="153"/>
      <c r="AZ178" s="153"/>
      <c r="BA178" s="153"/>
      <c r="BB178" s="153"/>
      <c r="BC178" s="153"/>
      <c r="BD178" s="153"/>
      <c r="BE178" s="153"/>
      <c r="BF178" s="153"/>
      <c r="BG178" s="153"/>
      <c r="BH178" s="153"/>
      <c r="BI178" s="153"/>
      <c r="BJ178" s="153"/>
      <c r="BK178" s="153"/>
      <c r="BL178" s="153"/>
      <c r="BM178" s="153"/>
      <c r="BN178" s="153"/>
      <c r="BO178" s="153"/>
      <c r="BP178" s="153"/>
      <c r="BQ178" s="153"/>
      <c r="BR178" s="153"/>
      <c r="BS178" s="153"/>
      <c r="BT178" s="153"/>
      <c r="BU178" s="153"/>
      <c r="BV178" s="153"/>
      <c r="BW178" s="153"/>
      <c r="BX178" s="153"/>
      <c r="BY178" s="153"/>
      <c r="BZ178" s="153"/>
      <c r="CA178" s="153"/>
      <c r="CB178" s="153"/>
      <c r="CC178" s="153"/>
      <c r="CD178" s="153"/>
      <c r="CE178" s="153"/>
      <c r="CF178" s="153"/>
      <c r="CG178" s="153"/>
      <c r="CH178" s="153"/>
      <c r="CI178" s="153"/>
      <c r="CJ178" s="153"/>
      <c r="CK178" s="153"/>
      <c r="CL178" s="153"/>
      <c r="CM178" s="153"/>
      <c r="CN178" s="153"/>
      <c r="CO178" s="153"/>
      <c r="CP178" s="153"/>
      <c r="CQ178" s="153"/>
      <c r="CR178" s="153"/>
      <c r="CS178" s="153"/>
      <c r="CT178" s="153"/>
      <c r="CU178" s="153"/>
      <c r="CV178" s="153"/>
      <c r="CW178" s="153"/>
      <c r="CX178" s="153"/>
      <c r="CY178" s="153"/>
      <c r="CZ178" s="153"/>
      <c r="DA178" s="153"/>
      <c r="DB178" s="153"/>
      <c r="DC178" s="153"/>
      <c r="DD178" s="153"/>
      <c r="DE178" s="153"/>
      <c r="DF178" s="153"/>
      <c r="DG178" s="153"/>
      <c r="DH178" s="153"/>
      <c r="DI178" s="153"/>
      <c r="DJ178" s="153"/>
      <c r="DK178" s="153"/>
      <c r="DL178" s="153"/>
      <c r="DM178" s="153"/>
      <c r="DN178" s="153"/>
      <c r="DO178" s="153"/>
      <c r="DP178" s="153"/>
      <c r="DQ178" s="153"/>
      <c r="DR178" s="153"/>
      <c r="DS178" s="153"/>
      <c r="DT178" s="153"/>
      <c r="DU178" s="153"/>
      <c r="DV178" s="153"/>
      <c r="DW178" s="153"/>
      <c r="DX178" s="153"/>
      <c r="DY178" s="153"/>
      <c r="DZ178" s="153"/>
      <c r="EA178" s="153"/>
      <c r="EB178" s="153"/>
      <c r="EC178" s="153"/>
      <c r="ED178" s="153"/>
      <c r="EE178" s="153"/>
      <c r="EF178" s="153"/>
      <c r="EG178" s="153"/>
      <c r="EH178" s="153"/>
      <c r="EI178" s="153"/>
      <c r="EJ178" s="153"/>
      <c r="EK178" s="153"/>
      <c r="EL178" s="153"/>
      <c r="EM178" s="153"/>
      <c r="EN178" s="153"/>
      <c r="EO178" s="153"/>
      <c r="EP178" s="153"/>
      <c r="EQ178" s="153"/>
      <c r="ER178" s="153"/>
      <c r="ES178" s="153"/>
      <c r="ET178" s="153"/>
      <c r="EU178" s="153"/>
      <c r="EV178" s="153"/>
      <c r="EW178" s="153"/>
      <c r="EX178" s="153"/>
      <c r="EY178" s="153"/>
      <c r="EZ178" s="153"/>
      <c r="FA178" s="153"/>
      <c r="FB178" s="153"/>
      <c r="FC178" s="153"/>
      <c r="FD178" s="153"/>
      <c r="FE178" s="153"/>
      <c r="FF178" s="153"/>
      <c r="FG178" s="153"/>
      <c r="FH178" s="153"/>
      <c r="FI178" s="153"/>
      <c r="FJ178" s="153"/>
      <c r="FK178" s="153"/>
      <c r="FL178" s="153"/>
      <c r="FM178" s="153"/>
      <c r="FN178" s="153"/>
      <c r="FO178" s="153"/>
      <c r="FP178" s="153"/>
      <c r="FQ178" s="153"/>
      <c r="FR178" s="153"/>
      <c r="FS178" s="153"/>
      <c r="FT178" s="153"/>
      <c r="FU178" s="153"/>
      <c r="FV178" s="153"/>
      <c r="FW178" s="153"/>
      <c r="FX178" s="153"/>
      <c r="FY178" s="153"/>
      <c r="FZ178" s="153"/>
      <c r="GA178" s="153"/>
      <c r="GB178" s="153"/>
      <c r="GC178" s="153"/>
      <c r="GD178" s="153"/>
      <c r="GE178" s="153"/>
      <c r="GF178" s="153"/>
      <c r="GG178" s="153"/>
      <c r="GH178" s="153"/>
      <c r="GI178" s="153"/>
      <c r="GJ178" s="153"/>
      <c r="GK178" s="153"/>
      <c r="GL178" s="153"/>
      <c r="GM178" s="153"/>
      <c r="GN178" s="153"/>
      <c r="GO178" s="153"/>
      <c r="GP178" s="153"/>
      <c r="GQ178" s="153"/>
      <c r="GR178" s="153"/>
      <c r="GS178" s="153"/>
      <c r="GT178" s="153"/>
      <c r="GU178" s="153"/>
      <c r="GV178" s="153"/>
      <c r="GW178" s="153"/>
      <c r="GX178" s="153"/>
      <c r="GY178" s="153"/>
      <c r="GZ178" s="153"/>
      <c r="HA178" s="153"/>
      <c r="HB178" s="153"/>
      <c r="HC178" s="153"/>
      <c r="HD178" s="153"/>
      <c r="HE178" s="153"/>
      <c r="HF178" s="153"/>
      <c r="HG178" s="153"/>
    </row>
    <row r="187" spans="1:215">
      <c r="A187" s="151"/>
      <c r="B187" s="151"/>
      <c r="C187" s="151"/>
      <c r="D187" s="151"/>
      <c r="E187" s="151"/>
      <c r="F187" s="151"/>
      <c r="G187" s="151"/>
      <c r="H187" s="151"/>
      <c r="I187" s="151"/>
      <c r="J187" s="151"/>
      <c r="K187" s="151"/>
      <c r="L187" s="151"/>
      <c r="M187" s="151"/>
      <c r="N187" s="151"/>
      <c r="O187" s="151"/>
      <c r="P187" s="151"/>
    </row>
    <row r="188" spans="1:215">
      <c r="A188" s="100"/>
      <c r="B188" s="100"/>
      <c r="C188" s="100"/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52"/>
      <c r="R188" s="153"/>
      <c r="S188" s="153"/>
      <c r="T188" s="153"/>
      <c r="U188" s="153"/>
      <c r="V188" s="153"/>
      <c r="W188" s="153"/>
      <c r="X188" s="153"/>
      <c r="Y188" s="153"/>
      <c r="Z188" s="153"/>
      <c r="AA188" s="153"/>
      <c r="AB188" s="153"/>
      <c r="AC188" s="153"/>
      <c r="AD188" s="153"/>
      <c r="AE188" s="153"/>
      <c r="AF188" s="153"/>
      <c r="AG188" s="153"/>
      <c r="AH188" s="153"/>
      <c r="AI188" s="153"/>
      <c r="AJ188" s="153"/>
      <c r="AK188" s="153"/>
      <c r="AL188" s="153"/>
      <c r="AM188" s="153"/>
      <c r="AN188" s="153"/>
      <c r="AO188" s="153"/>
      <c r="AP188" s="153"/>
      <c r="AQ188" s="153"/>
      <c r="AR188" s="153"/>
      <c r="AS188" s="153"/>
      <c r="AT188" s="153"/>
      <c r="AU188" s="153"/>
      <c r="AV188" s="153"/>
      <c r="AW188" s="153"/>
      <c r="AX188" s="153"/>
      <c r="AY188" s="153"/>
      <c r="AZ188" s="153"/>
      <c r="BA188" s="153"/>
      <c r="BB188" s="153"/>
      <c r="BC188" s="153"/>
      <c r="BD188" s="153"/>
      <c r="BE188" s="153"/>
      <c r="BF188" s="153"/>
      <c r="BG188" s="153"/>
      <c r="BH188" s="153"/>
      <c r="BI188" s="153"/>
      <c r="BJ188" s="153"/>
      <c r="BK188" s="153"/>
      <c r="BL188" s="153"/>
      <c r="BM188" s="153"/>
      <c r="BN188" s="153"/>
      <c r="BO188" s="153"/>
      <c r="BP188" s="153"/>
      <c r="BQ188" s="153"/>
      <c r="BR188" s="153"/>
      <c r="BS188" s="153"/>
      <c r="BT188" s="153"/>
      <c r="BU188" s="153"/>
      <c r="BV188" s="153"/>
      <c r="BW188" s="153"/>
      <c r="BX188" s="153"/>
      <c r="BY188" s="153"/>
      <c r="BZ188" s="153"/>
      <c r="CA188" s="153"/>
      <c r="CB188" s="153"/>
      <c r="CC188" s="153"/>
      <c r="CD188" s="153"/>
      <c r="CE188" s="153"/>
      <c r="CF188" s="153"/>
      <c r="CG188" s="153"/>
      <c r="CH188" s="153"/>
      <c r="CI188" s="153"/>
      <c r="CJ188" s="153"/>
      <c r="CK188" s="153"/>
      <c r="CL188" s="153"/>
      <c r="CM188" s="153"/>
      <c r="CN188" s="153"/>
      <c r="CO188" s="153"/>
      <c r="CP188" s="153"/>
      <c r="CQ188" s="153"/>
      <c r="CR188" s="153"/>
      <c r="CS188" s="153"/>
      <c r="CT188" s="153"/>
      <c r="CU188" s="153"/>
      <c r="CV188" s="153"/>
      <c r="CW188" s="153"/>
      <c r="CX188" s="153"/>
      <c r="CY188" s="153"/>
      <c r="CZ188" s="153"/>
      <c r="DA188" s="153"/>
      <c r="DB188" s="153"/>
      <c r="DC188" s="153"/>
      <c r="DD188" s="153"/>
      <c r="DE188" s="153"/>
      <c r="DF188" s="153"/>
      <c r="DG188" s="153"/>
      <c r="DH188" s="153"/>
      <c r="DI188" s="153"/>
      <c r="DJ188" s="153"/>
      <c r="DK188" s="153"/>
      <c r="DL188" s="153"/>
      <c r="DM188" s="153"/>
      <c r="DN188" s="153"/>
      <c r="DO188" s="153"/>
      <c r="DP188" s="153"/>
      <c r="DQ188" s="153"/>
      <c r="DR188" s="153"/>
      <c r="DS188" s="153"/>
      <c r="DT188" s="153"/>
      <c r="DU188" s="153"/>
      <c r="DV188" s="153"/>
      <c r="DW188" s="153"/>
      <c r="DX188" s="153"/>
      <c r="DY188" s="153"/>
      <c r="DZ188" s="153"/>
      <c r="EA188" s="153"/>
      <c r="EB188" s="153"/>
      <c r="EC188" s="153"/>
      <c r="ED188" s="153"/>
      <c r="EE188" s="153"/>
      <c r="EF188" s="153"/>
      <c r="EG188" s="153"/>
      <c r="EH188" s="153"/>
      <c r="EI188" s="153"/>
      <c r="EJ188" s="153"/>
      <c r="EK188" s="153"/>
      <c r="EL188" s="153"/>
      <c r="EM188" s="153"/>
      <c r="EN188" s="153"/>
      <c r="EO188" s="153"/>
      <c r="EP188" s="153"/>
      <c r="EQ188" s="153"/>
      <c r="ER188" s="153"/>
      <c r="ES188" s="153"/>
      <c r="ET188" s="153"/>
      <c r="EU188" s="153"/>
      <c r="EV188" s="153"/>
      <c r="EW188" s="153"/>
      <c r="EX188" s="153"/>
      <c r="EY188" s="153"/>
      <c r="EZ188" s="153"/>
      <c r="FA188" s="153"/>
      <c r="FB188" s="153"/>
      <c r="FC188" s="153"/>
      <c r="FD188" s="153"/>
      <c r="FE188" s="153"/>
      <c r="FF188" s="153"/>
      <c r="FG188" s="153"/>
      <c r="FH188" s="153"/>
      <c r="FI188" s="153"/>
      <c r="FJ188" s="153"/>
      <c r="FK188" s="153"/>
      <c r="FL188" s="153"/>
      <c r="FM188" s="153"/>
      <c r="FN188" s="153"/>
      <c r="FO188" s="153"/>
      <c r="FP188" s="153"/>
      <c r="FQ188" s="153"/>
      <c r="FR188" s="153"/>
      <c r="FS188" s="153"/>
      <c r="FT188" s="153"/>
      <c r="FU188" s="153"/>
      <c r="FV188" s="153"/>
      <c r="FW188" s="153"/>
      <c r="FX188" s="153"/>
      <c r="FY188" s="153"/>
      <c r="FZ188" s="153"/>
      <c r="GA188" s="153"/>
      <c r="GB188" s="153"/>
      <c r="GC188" s="153"/>
      <c r="GD188" s="153"/>
      <c r="GE188" s="153"/>
      <c r="GF188" s="153"/>
      <c r="GG188" s="153"/>
      <c r="GH188" s="153"/>
      <c r="GI188" s="153"/>
      <c r="GJ188" s="153"/>
      <c r="GK188" s="153"/>
      <c r="GL188" s="153"/>
      <c r="GM188" s="153"/>
      <c r="GN188" s="153"/>
      <c r="GO188" s="153"/>
      <c r="GP188" s="153"/>
      <c r="GQ188" s="153"/>
      <c r="GR188" s="153"/>
      <c r="GS188" s="153"/>
      <c r="GT188" s="153"/>
      <c r="GU188" s="153"/>
      <c r="GV188" s="153"/>
      <c r="GW188" s="153"/>
      <c r="GX188" s="153"/>
      <c r="GY188" s="153"/>
      <c r="GZ188" s="153"/>
      <c r="HA188" s="153"/>
      <c r="HB188" s="153"/>
      <c r="HC188" s="153"/>
      <c r="HD188" s="153"/>
      <c r="HE188" s="153"/>
      <c r="HF188" s="153"/>
      <c r="HG188" s="153"/>
    </row>
    <row r="192" spans="1:215">
      <c r="A192" s="151"/>
      <c r="B192" s="151"/>
      <c r="C192" s="151"/>
      <c r="D192" s="151"/>
      <c r="E192" s="151"/>
      <c r="F192" s="151"/>
      <c r="G192" s="151"/>
      <c r="H192" s="151"/>
      <c r="I192" s="151"/>
      <c r="J192" s="151"/>
      <c r="K192" s="151"/>
      <c r="L192" s="151"/>
      <c r="M192" s="151"/>
      <c r="N192" s="151"/>
      <c r="O192" s="151"/>
      <c r="P192" s="151"/>
    </row>
    <row r="193" spans="1:215">
      <c r="A193" s="100"/>
      <c r="B193" s="100"/>
      <c r="C193" s="100"/>
      <c r="D193" s="100"/>
      <c r="E193" s="100"/>
      <c r="F193" s="100"/>
      <c r="G193" s="100"/>
      <c r="H193" s="100"/>
      <c r="I193" s="100"/>
      <c r="J193" s="100"/>
      <c r="K193" s="100"/>
      <c r="L193" s="100"/>
      <c r="M193" s="100"/>
      <c r="N193" s="100"/>
      <c r="O193" s="100"/>
      <c r="P193" s="100"/>
      <c r="Q193" s="152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  <c r="AB193" s="153"/>
      <c r="AC193" s="153"/>
      <c r="AD193" s="153"/>
      <c r="AE193" s="153"/>
      <c r="AF193" s="153"/>
      <c r="AG193" s="153"/>
      <c r="AH193" s="153"/>
      <c r="AI193" s="153"/>
      <c r="AJ193" s="153"/>
      <c r="AK193" s="153"/>
      <c r="AL193" s="153"/>
      <c r="AM193" s="153"/>
      <c r="AN193" s="153"/>
      <c r="AO193" s="153"/>
      <c r="AP193" s="153"/>
      <c r="AQ193" s="153"/>
      <c r="AR193" s="153"/>
      <c r="AS193" s="153"/>
      <c r="AT193" s="153"/>
      <c r="AU193" s="153"/>
      <c r="AV193" s="153"/>
      <c r="AW193" s="153"/>
      <c r="AX193" s="153"/>
      <c r="AY193" s="153"/>
      <c r="AZ193" s="153"/>
      <c r="BA193" s="153"/>
      <c r="BB193" s="153"/>
      <c r="BC193" s="153"/>
      <c r="BD193" s="153"/>
      <c r="BE193" s="153"/>
      <c r="BF193" s="153"/>
      <c r="BG193" s="153"/>
      <c r="BH193" s="153"/>
      <c r="BI193" s="153"/>
      <c r="BJ193" s="153"/>
      <c r="BK193" s="153"/>
      <c r="BL193" s="153"/>
      <c r="BM193" s="153"/>
      <c r="BN193" s="153"/>
      <c r="BO193" s="153"/>
      <c r="BP193" s="153"/>
      <c r="BQ193" s="153"/>
      <c r="BR193" s="153"/>
      <c r="BS193" s="153"/>
      <c r="BT193" s="153"/>
      <c r="BU193" s="153"/>
      <c r="BV193" s="153"/>
      <c r="BW193" s="153"/>
      <c r="BX193" s="153"/>
      <c r="BY193" s="153"/>
      <c r="BZ193" s="153"/>
      <c r="CA193" s="153"/>
      <c r="CB193" s="153"/>
      <c r="CC193" s="153"/>
      <c r="CD193" s="153"/>
      <c r="CE193" s="153"/>
      <c r="CF193" s="153"/>
      <c r="CG193" s="153"/>
      <c r="CH193" s="153"/>
      <c r="CI193" s="153"/>
      <c r="CJ193" s="153"/>
      <c r="CK193" s="153"/>
      <c r="CL193" s="153"/>
      <c r="CM193" s="153"/>
      <c r="CN193" s="153"/>
      <c r="CO193" s="153"/>
      <c r="CP193" s="153"/>
      <c r="CQ193" s="153"/>
      <c r="CR193" s="153"/>
      <c r="CS193" s="153"/>
      <c r="CT193" s="153"/>
      <c r="CU193" s="153"/>
      <c r="CV193" s="153"/>
      <c r="CW193" s="153"/>
      <c r="CX193" s="153"/>
      <c r="CY193" s="153"/>
      <c r="CZ193" s="153"/>
      <c r="DA193" s="153"/>
      <c r="DB193" s="153"/>
      <c r="DC193" s="153"/>
      <c r="DD193" s="153"/>
      <c r="DE193" s="153"/>
      <c r="DF193" s="153"/>
      <c r="DG193" s="153"/>
      <c r="DH193" s="153"/>
      <c r="DI193" s="153"/>
      <c r="DJ193" s="153"/>
      <c r="DK193" s="153"/>
      <c r="DL193" s="153"/>
      <c r="DM193" s="153"/>
      <c r="DN193" s="153"/>
      <c r="DO193" s="153"/>
      <c r="DP193" s="153"/>
      <c r="DQ193" s="153"/>
      <c r="DR193" s="153"/>
      <c r="DS193" s="153"/>
      <c r="DT193" s="153"/>
      <c r="DU193" s="153"/>
      <c r="DV193" s="153"/>
      <c r="DW193" s="153"/>
      <c r="DX193" s="153"/>
      <c r="DY193" s="153"/>
      <c r="DZ193" s="153"/>
      <c r="EA193" s="153"/>
      <c r="EB193" s="153"/>
      <c r="EC193" s="153"/>
      <c r="ED193" s="153"/>
      <c r="EE193" s="153"/>
      <c r="EF193" s="153"/>
      <c r="EG193" s="153"/>
      <c r="EH193" s="153"/>
      <c r="EI193" s="153"/>
      <c r="EJ193" s="153"/>
      <c r="EK193" s="153"/>
      <c r="EL193" s="153"/>
      <c r="EM193" s="153"/>
      <c r="EN193" s="153"/>
      <c r="EO193" s="153"/>
      <c r="EP193" s="153"/>
      <c r="EQ193" s="153"/>
      <c r="ER193" s="153"/>
      <c r="ES193" s="153"/>
      <c r="ET193" s="153"/>
      <c r="EU193" s="153"/>
      <c r="EV193" s="153"/>
      <c r="EW193" s="153"/>
      <c r="EX193" s="153"/>
      <c r="EY193" s="153"/>
      <c r="EZ193" s="153"/>
      <c r="FA193" s="153"/>
      <c r="FB193" s="153"/>
      <c r="FC193" s="153"/>
      <c r="FD193" s="153"/>
      <c r="FE193" s="153"/>
      <c r="FF193" s="153"/>
      <c r="FG193" s="153"/>
      <c r="FH193" s="153"/>
      <c r="FI193" s="153"/>
      <c r="FJ193" s="153"/>
      <c r="FK193" s="153"/>
      <c r="FL193" s="153"/>
      <c r="FM193" s="153"/>
      <c r="FN193" s="153"/>
      <c r="FO193" s="153"/>
      <c r="FP193" s="153"/>
      <c r="FQ193" s="153"/>
      <c r="FR193" s="153"/>
      <c r="FS193" s="153"/>
      <c r="FT193" s="153"/>
      <c r="FU193" s="153"/>
      <c r="FV193" s="153"/>
      <c r="FW193" s="153"/>
      <c r="FX193" s="153"/>
      <c r="FY193" s="153"/>
      <c r="FZ193" s="153"/>
      <c r="GA193" s="153"/>
      <c r="GB193" s="153"/>
      <c r="GC193" s="153"/>
      <c r="GD193" s="153"/>
      <c r="GE193" s="153"/>
      <c r="GF193" s="153"/>
      <c r="GG193" s="153"/>
      <c r="GH193" s="153"/>
      <c r="GI193" s="153"/>
      <c r="GJ193" s="153"/>
      <c r="GK193" s="153"/>
      <c r="GL193" s="153"/>
      <c r="GM193" s="153"/>
      <c r="GN193" s="153"/>
      <c r="GO193" s="153"/>
      <c r="GP193" s="153"/>
      <c r="GQ193" s="153"/>
      <c r="GR193" s="153"/>
      <c r="GS193" s="153"/>
      <c r="GT193" s="153"/>
      <c r="GU193" s="153"/>
      <c r="GV193" s="153"/>
      <c r="GW193" s="153"/>
      <c r="GX193" s="153"/>
      <c r="GY193" s="153"/>
      <c r="GZ193" s="153"/>
      <c r="HA193" s="153"/>
      <c r="HB193" s="153"/>
      <c r="HC193" s="153"/>
      <c r="HD193" s="153"/>
      <c r="HE193" s="153"/>
      <c r="HF193" s="153"/>
      <c r="HG193" s="153"/>
    </row>
    <row r="197" spans="1:215">
      <c r="A197" s="151"/>
      <c r="B197" s="151"/>
      <c r="C197" s="151"/>
      <c r="D197" s="151"/>
      <c r="E197" s="151"/>
      <c r="F197" s="151"/>
      <c r="G197" s="151"/>
      <c r="H197" s="151"/>
      <c r="I197" s="151"/>
      <c r="J197" s="151"/>
      <c r="K197" s="151"/>
      <c r="L197" s="151"/>
      <c r="M197" s="151"/>
      <c r="N197" s="151"/>
      <c r="O197" s="151"/>
      <c r="P197" s="151"/>
    </row>
    <row r="198" spans="1:215">
      <c r="A198" s="100"/>
      <c r="B198" s="100"/>
      <c r="C198" s="100"/>
      <c r="D198" s="100"/>
      <c r="E198" s="100"/>
      <c r="F198" s="100"/>
      <c r="G198" s="100"/>
      <c r="H198" s="100"/>
      <c r="I198" s="100"/>
      <c r="J198" s="100"/>
      <c r="K198" s="100"/>
      <c r="L198" s="100"/>
      <c r="M198" s="100"/>
      <c r="N198" s="100"/>
      <c r="O198" s="100"/>
      <c r="P198" s="100"/>
      <c r="Q198" s="152"/>
      <c r="R198" s="153"/>
      <c r="S198" s="153"/>
      <c r="T198" s="153"/>
      <c r="U198" s="153"/>
      <c r="V198" s="153"/>
      <c r="W198" s="153"/>
      <c r="X198" s="153"/>
      <c r="Y198" s="153"/>
      <c r="Z198" s="153"/>
      <c r="AA198" s="153"/>
      <c r="AB198" s="153"/>
      <c r="AC198" s="153"/>
      <c r="AD198" s="153"/>
      <c r="AE198" s="153"/>
      <c r="AF198" s="153"/>
      <c r="AG198" s="153"/>
      <c r="AH198" s="153"/>
      <c r="AI198" s="153"/>
      <c r="AJ198" s="153"/>
      <c r="AK198" s="153"/>
      <c r="AL198" s="153"/>
      <c r="AM198" s="153"/>
      <c r="AN198" s="153"/>
      <c r="AO198" s="153"/>
      <c r="AP198" s="153"/>
      <c r="AQ198" s="153"/>
      <c r="AR198" s="153"/>
      <c r="AS198" s="153"/>
      <c r="AT198" s="153"/>
      <c r="AU198" s="153"/>
      <c r="AV198" s="153"/>
      <c r="AW198" s="153"/>
      <c r="AX198" s="153"/>
      <c r="AY198" s="153"/>
      <c r="AZ198" s="153"/>
      <c r="BA198" s="153"/>
      <c r="BB198" s="153"/>
      <c r="BC198" s="153"/>
      <c r="BD198" s="153"/>
      <c r="BE198" s="153"/>
      <c r="BF198" s="153"/>
      <c r="BG198" s="153"/>
      <c r="BH198" s="153"/>
      <c r="BI198" s="153"/>
      <c r="BJ198" s="153"/>
      <c r="BK198" s="153"/>
      <c r="BL198" s="153"/>
      <c r="BM198" s="153"/>
      <c r="BN198" s="153"/>
      <c r="BO198" s="153"/>
      <c r="BP198" s="153"/>
      <c r="BQ198" s="153"/>
      <c r="BR198" s="153"/>
      <c r="BS198" s="153"/>
      <c r="BT198" s="153"/>
      <c r="BU198" s="153"/>
      <c r="BV198" s="153"/>
      <c r="BW198" s="153"/>
      <c r="BX198" s="153"/>
      <c r="BY198" s="153"/>
      <c r="BZ198" s="153"/>
      <c r="CA198" s="153"/>
      <c r="CB198" s="153"/>
      <c r="CC198" s="153"/>
      <c r="CD198" s="153"/>
      <c r="CE198" s="153"/>
      <c r="CF198" s="153"/>
      <c r="CG198" s="153"/>
      <c r="CH198" s="153"/>
      <c r="CI198" s="153"/>
      <c r="CJ198" s="153"/>
      <c r="CK198" s="153"/>
      <c r="CL198" s="153"/>
      <c r="CM198" s="153"/>
      <c r="CN198" s="153"/>
      <c r="CO198" s="153"/>
      <c r="CP198" s="153"/>
      <c r="CQ198" s="153"/>
      <c r="CR198" s="153"/>
      <c r="CS198" s="153"/>
      <c r="CT198" s="153"/>
      <c r="CU198" s="153"/>
      <c r="CV198" s="153"/>
      <c r="CW198" s="153"/>
      <c r="CX198" s="153"/>
      <c r="CY198" s="153"/>
      <c r="CZ198" s="153"/>
      <c r="DA198" s="153"/>
      <c r="DB198" s="153"/>
      <c r="DC198" s="153"/>
      <c r="DD198" s="153"/>
      <c r="DE198" s="153"/>
      <c r="DF198" s="153"/>
      <c r="DG198" s="153"/>
      <c r="DH198" s="153"/>
      <c r="DI198" s="153"/>
      <c r="DJ198" s="153"/>
      <c r="DK198" s="153"/>
      <c r="DL198" s="153"/>
      <c r="DM198" s="153"/>
      <c r="DN198" s="153"/>
      <c r="DO198" s="153"/>
      <c r="DP198" s="153"/>
      <c r="DQ198" s="153"/>
      <c r="DR198" s="153"/>
      <c r="DS198" s="153"/>
      <c r="DT198" s="153"/>
      <c r="DU198" s="153"/>
      <c r="DV198" s="153"/>
      <c r="DW198" s="153"/>
      <c r="DX198" s="153"/>
      <c r="DY198" s="153"/>
      <c r="DZ198" s="153"/>
      <c r="EA198" s="153"/>
      <c r="EB198" s="153"/>
      <c r="EC198" s="153"/>
      <c r="ED198" s="153"/>
      <c r="EE198" s="153"/>
      <c r="EF198" s="153"/>
      <c r="EG198" s="153"/>
      <c r="EH198" s="153"/>
      <c r="EI198" s="153"/>
      <c r="EJ198" s="153"/>
      <c r="EK198" s="153"/>
      <c r="EL198" s="153"/>
      <c r="EM198" s="153"/>
      <c r="EN198" s="153"/>
      <c r="EO198" s="153"/>
      <c r="EP198" s="153"/>
      <c r="EQ198" s="153"/>
      <c r="ER198" s="153"/>
      <c r="ES198" s="153"/>
      <c r="ET198" s="153"/>
      <c r="EU198" s="153"/>
      <c r="EV198" s="153"/>
      <c r="EW198" s="153"/>
      <c r="EX198" s="153"/>
      <c r="EY198" s="153"/>
      <c r="EZ198" s="153"/>
      <c r="FA198" s="153"/>
      <c r="FB198" s="153"/>
      <c r="FC198" s="153"/>
      <c r="FD198" s="153"/>
      <c r="FE198" s="153"/>
      <c r="FF198" s="153"/>
      <c r="FG198" s="153"/>
      <c r="FH198" s="153"/>
      <c r="FI198" s="153"/>
      <c r="FJ198" s="153"/>
      <c r="FK198" s="153"/>
      <c r="FL198" s="153"/>
      <c r="FM198" s="153"/>
      <c r="FN198" s="153"/>
      <c r="FO198" s="153"/>
      <c r="FP198" s="153"/>
      <c r="FQ198" s="153"/>
      <c r="FR198" s="153"/>
      <c r="FS198" s="153"/>
      <c r="FT198" s="153"/>
      <c r="FU198" s="153"/>
      <c r="FV198" s="153"/>
      <c r="FW198" s="153"/>
      <c r="FX198" s="153"/>
      <c r="FY198" s="153"/>
      <c r="FZ198" s="153"/>
      <c r="GA198" s="153"/>
      <c r="GB198" s="153"/>
      <c r="GC198" s="153"/>
      <c r="GD198" s="153"/>
      <c r="GE198" s="153"/>
      <c r="GF198" s="153"/>
      <c r="GG198" s="153"/>
      <c r="GH198" s="153"/>
      <c r="GI198" s="153"/>
      <c r="GJ198" s="153"/>
      <c r="GK198" s="153"/>
      <c r="GL198" s="153"/>
      <c r="GM198" s="153"/>
      <c r="GN198" s="153"/>
      <c r="GO198" s="153"/>
      <c r="GP198" s="153"/>
      <c r="GQ198" s="153"/>
      <c r="GR198" s="153"/>
      <c r="GS198" s="153"/>
      <c r="GT198" s="153"/>
      <c r="GU198" s="153"/>
      <c r="GV198" s="153"/>
      <c r="GW198" s="153"/>
      <c r="GX198" s="153"/>
      <c r="GY198" s="153"/>
      <c r="GZ198" s="153"/>
      <c r="HA198" s="153"/>
      <c r="HB198" s="153"/>
      <c r="HC198" s="153"/>
      <c r="HD198" s="153"/>
      <c r="HE198" s="153"/>
      <c r="HF198" s="153"/>
      <c r="HG198" s="153"/>
    </row>
    <row r="207" spans="1:215">
      <c r="A207" s="151"/>
      <c r="B207" s="151"/>
      <c r="C207" s="151"/>
      <c r="D207" s="151"/>
      <c r="E207" s="151"/>
      <c r="F207" s="151"/>
      <c r="G207" s="151"/>
      <c r="H207" s="151"/>
      <c r="I207" s="151"/>
      <c r="J207" s="151"/>
      <c r="K207" s="151"/>
      <c r="L207" s="151"/>
      <c r="M207" s="151"/>
      <c r="N207" s="151"/>
      <c r="O207" s="151"/>
      <c r="P207" s="151"/>
    </row>
    <row r="208" spans="1:215">
      <c r="A208" s="100"/>
      <c r="B208" s="100"/>
      <c r="C208" s="100"/>
      <c r="D208" s="100"/>
      <c r="E208" s="100"/>
      <c r="F208" s="100"/>
      <c r="G208" s="100"/>
      <c r="H208" s="100"/>
      <c r="I208" s="100"/>
      <c r="J208" s="100"/>
      <c r="K208" s="100"/>
      <c r="L208" s="100"/>
      <c r="M208" s="100"/>
      <c r="N208" s="100"/>
      <c r="O208" s="100"/>
      <c r="P208" s="100"/>
      <c r="Q208" s="152"/>
      <c r="R208" s="153"/>
      <c r="S208" s="153"/>
      <c r="T208" s="153"/>
      <c r="U208" s="153"/>
      <c r="V208" s="153"/>
      <c r="W208" s="153"/>
      <c r="X208" s="153"/>
      <c r="Y208" s="153"/>
      <c r="Z208" s="153"/>
      <c r="AA208" s="153"/>
      <c r="AB208" s="153"/>
      <c r="AC208" s="153"/>
      <c r="AD208" s="153"/>
      <c r="AE208" s="153"/>
      <c r="AF208" s="153"/>
      <c r="AG208" s="153"/>
      <c r="AH208" s="153"/>
      <c r="AI208" s="153"/>
      <c r="AJ208" s="153"/>
      <c r="AK208" s="153"/>
      <c r="AL208" s="153"/>
      <c r="AM208" s="153"/>
      <c r="AN208" s="153"/>
      <c r="AO208" s="153"/>
      <c r="AP208" s="153"/>
      <c r="AQ208" s="153"/>
      <c r="AR208" s="153"/>
      <c r="AS208" s="153"/>
      <c r="AT208" s="153"/>
      <c r="AU208" s="153"/>
      <c r="AV208" s="153"/>
      <c r="AW208" s="153"/>
      <c r="AX208" s="153"/>
      <c r="AY208" s="153"/>
      <c r="AZ208" s="153"/>
      <c r="BA208" s="153"/>
      <c r="BB208" s="153"/>
      <c r="BC208" s="153"/>
      <c r="BD208" s="153"/>
      <c r="BE208" s="153"/>
      <c r="BF208" s="153"/>
      <c r="BG208" s="153"/>
      <c r="BH208" s="153"/>
      <c r="BI208" s="153"/>
      <c r="BJ208" s="153"/>
      <c r="BK208" s="153"/>
      <c r="BL208" s="153"/>
      <c r="BM208" s="153"/>
      <c r="BN208" s="153"/>
      <c r="BO208" s="153"/>
      <c r="BP208" s="153"/>
      <c r="BQ208" s="153"/>
      <c r="BR208" s="153"/>
      <c r="BS208" s="153"/>
      <c r="BT208" s="153"/>
      <c r="BU208" s="153"/>
      <c r="BV208" s="153"/>
      <c r="BW208" s="153"/>
      <c r="BX208" s="153"/>
      <c r="BY208" s="153"/>
      <c r="BZ208" s="153"/>
      <c r="CA208" s="153"/>
      <c r="CB208" s="153"/>
      <c r="CC208" s="153"/>
      <c r="CD208" s="153"/>
      <c r="CE208" s="153"/>
      <c r="CF208" s="153"/>
      <c r="CG208" s="153"/>
      <c r="CH208" s="153"/>
      <c r="CI208" s="153"/>
      <c r="CJ208" s="153"/>
      <c r="CK208" s="153"/>
      <c r="CL208" s="153"/>
      <c r="CM208" s="153"/>
      <c r="CN208" s="153"/>
      <c r="CO208" s="153"/>
      <c r="CP208" s="153"/>
      <c r="CQ208" s="153"/>
      <c r="CR208" s="153"/>
      <c r="CS208" s="153"/>
      <c r="CT208" s="153"/>
      <c r="CU208" s="153"/>
      <c r="CV208" s="153"/>
      <c r="CW208" s="153"/>
      <c r="CX208" s="153"/>
      <c r="CY208" s="153"/>
      <c r="CZ208" s="153"/>
      <c r="DA208" s="153"/>
      <c r="DB208" s="153"/>
      <c r="DC208" s="153"/>
      <c r="DD208" s="153"/>
      <c r="DE208" s="153"/>
      <c r="DF208" s="153"/>
      <c r="DG208" s="153"/>
      <c r="DH208" s="153"/>
      <c r="DI208" s="153"/>
      <c r="DJ208" s="153"/>
      <c r="DK208" s="153"/>
      <c r="DL208" s="153"/>
      <c r="DM208" s="153"/>
      <c r="DN208" s="153"/>
      <c r="DO208" s="153"/>
      <c r="DP208" s="153"/>
      <c r="DQ208" s="153"/>
      <c r="DR208" s="153"/>
      <c r="DS208" s="153"/>
      <c r="DT208" s="153"/>
      <c r="DU208" s="153"/>
      <c r="DV208" s="153"/>
      <c r="DW208" s="153"/>
      <c r="DX208" s="153"/>
      <c r="DY208" s="153"/>
      <c r="DZ208" s="153"/>
      <c r="EA208" s="153"/>
      <c r="EB208" s="153"/>
      <c r="EC208" s="153"/>
      <c r="ED208" s="153"/>
      <c r="EE208" s="153"/>
      <c r="EF208" s="153"/>
      <c r="EG208" s="153"/>
      <c r="EH208" s="153"/>
      <c r="EI208" s="153"/>
      <c r="EJ208" s="153"/>
      <c r="EK208" s="153"/>
      <c r="EL208" s="153"/>
      <c r="EM208" s="153"/>
      <c r="EN208" s="153"/>
      <c r="EO208" s="153"/>
      <c r="EP208" s="153"/>
      <c r="EQ208" s="153"/>
      <c r="ER208" s="153"/>
      <c r="ES208" s="153"/>
      <c r="ET208" s="153"/>
      <c r="EU208" s="153"/>
      <c r="EV208" s="153"/>
      <c r="EW208" s="153"/>
      <c r="EX208" s="153"/>
      <c r="EY208" s="153"/>
      <c r="EZ208" s="153"/>
      <c r="FA208" s="153"/>
      <c r="FB208" s="153"/>
      <c r="FC208" s="153"/>
      <c r="FD208" s="153"/>
      <c r="FE208" s="153"/>
      <c r="FF208" s="153"/>
      <c r="FG208" s="153"/>
      <c r="FH208" s="153"/>
      <c r="FI208" s="153"/>
      <c r="FJ208" s="153"/>
      <c r="FK208" s="153"/>
      <c r="FL208" s="153"/>
      <c r="FM208" s="153"/>
      <c r="FN208" s="153"/>
      <c r="FO208" s="153"/>
      <c r="FP208" s="153"/>
      <c r="FQ208" s="153"/>
      <c r="FR208" s="153"/>
      <c r="FS208" s="153"/>
      <c r="FT208" s="153"/>
      <c r="FU208" s="153"/>
      <c r="FV208" s="153"/>
      <c r="FW208" s="153"/>
      <c r="FX208" s="153"/>
      <c r="FY208" s="153"/>
      <c r="FZ208" s="153"/>
      <c r="GA208" s="153"/>
      <c r="GB208" s="153"/>
      <c r="GC208" s="153"/>
      <c r="GD208" s="153"/>
      <c r="GE208" s="153"/>
      <c r="GF208" s="153"/>
      <c r="GG208" s="153"/>
      <c r="GH208" s="153"/>
      <c r="GI208" s="153"/>
      <c r="GJ208" s="153"/>
      <c r="GK208" s="153"/>
      <c r="GL208" s="153"/>
      <c r="GM208" s="153"/>
      <c r="GN208" s="153"/>
      <c r="GO208" s="153"/>
      <c r="GP208" s="153"/>
      <c r="GQ208" s="153"/>
      <c r="GR208" s="153"/>
      <c r="GS208" s="153"/>
      <c r="GT208" s="153"/>
      <c r="GU208" s="153"/>
      <c r="GV208" s="153"/>
      <c r="GW208" s="153"/>
      <c r="GX208" s="153"/>
      <c r="GY208" s="153"/>
      <c r="GZ208" s="153"/>
      <c r="HA208" s="153"/>
      <c r="HB208" s="153"/>
      <c r="HC208" s="153"/>
      <c r="HD208" s="153"/>
      <c r="HE208" s="153"/>
      <c r="HF208" s="153"/>
      <c r="HG208" s="153"/>
    </row>
    <row r="212" spans="1:215">
      <c r="A212" s="151"/>
      <c r="B212" s="151"/>
      <c r="C212" s="151"/>
      <c r="D212" s="151"/>
      <c r="E212" s="151"/>
      <c r="F212" s="151"/>
      <c r="G212" s="151"/>
      <c r="H212" s="151"/>
      <c r="I212" s="151"/>
      <c r="J212" s="151"/>
      <c r="K212" s="151"/>
      <c r="L212" s="151"/>
      <c r="M212" s="151"/>
      <c r="N212" s="151"/>
      <c r="O212" s="151"/>
      <c r="P212" s="151"/>
    </row>
    <row r="213" spans="1:215">
      <c r="A213" s="100"/>
      <c r="B213" s="100"/>
      <c r="C213" s="100"/>
      <c r="D213" s="100"/>
      <c r="E213" s="100"/>
      <c r="F213" s="100"/>
      <c r="G213" s="100"/>
      <c r="H213" s="100"/>
      <c r="I213" s="100"/>
      <c r="J213" s="100"/>
      <c r="K213" s="100"/>
      <c r="L213" s="100"/>
      <c r="M213" s="100"/>
      <c r="N213" s="100"/>
      <c r="O213" s="100"/>
      <c r="P213" s="100"/>
      <c r="Q213" s="152"/>
      <c r="R213" s="153"/>
      <c r="S213" s="153"/>
      <c r="T213" s="153"/>
      <c r="U213" s="153"/>
      <c r="V213" s="153"/>
      <c r="W213" s="153"/>
      <c r="X213" s="153"/>
      <c r="Y213" s="153"/>
      <c r="Z213" s="153"/>
      <c r="AA213" s="153"/>
      <c r="AB213" s="153"/>
      <c r="AC213" s="153"/>
      <c r="AD213" s="153"/>
      <c r="AE213" s="153"/>
      <c r="AF213" s="153"/>
      <c r="AG213" s="153"/>
      <c r="AH213" s="153"/>
      <c r="AI213" s="153"/>
      <c r="AJ213" s="153"/>
      <c r="AK213" s="153"/>
      <c r="AL213" s="153"/>
      <c r="AM213" s="153"/>
      <c r="AN213" s="153"/>
      <c r="AO213" s="153"/>
      <c r="AP213" s="153"/>
      <c r="AQ213" s="153"/>
      <c r="AR213" s="153"/>
      <c r="AS213" s="153"/>
      <c r="AT213" s="153"/>
      <c r="AU213" s="153"/>
      <c r="AV213" s="153"/>
      <c r="AW213" s="153"/>
      <c r="AX213" s="153"/>
      <c r="AY213" s="153"/>
      <c r="AZ213" s="153"/>
      <c r="BA213" s="153"/>
      <c r="BB213" s="153"/>
      <c r="BC213" s="153"/>
      <c r="BD213" s="153"/>
      <c r="BE213" s="153"/>
      <c r="BF213" s="153"/>
      <c r="BG213" s="153"/>
      <c r="BH213" s="153"/>
      <c r="BI213" s="153"/>
      <c r="BJ213" s="153"/>
      <c r="BK213" s="153"/>
      <c r="BL213" s="153"/>
      <c r="BM213" s="153"/>
      <c r="BN213" s="153"/>
      <c r="BO213" s="153"/>
      <c r="BP213" s="153"/>
      <c r="BQ213" s="153"/>
      <c r="BR213" s="153"/>
      <c r="BS213" s="153"/>
      <c r="BT213" s="153"/>
      <c r="BU213" s="153"/>
      <c r="BV213" s="153"/>
      <c r="BW213" s="153"/>
      <c r="BX213" s="153"/>
      <c r="BY213" s="153"/>
      <c r="BZ213" s="153"/>
      <c r="CA213" s="153"/>
      <c r="CB213" s="153"/>
      <c r="CC213" s="153"/>
      <c r="CD213" s="153"/>
      <c r="CE213" s="153"/>
      <c r="CF213" s="153"/>
      <c r="CG213" s="153"/>
      <c r="CH213" s="153"/>
      <c r="CI213" s="153"/>
      <c r="CJ213" s="153"/>
      <c r="CK213" s="153"/>
      <c r="CL213" s="153"/>
      <c r="CM213" s="153"/>
      <c r="CN213" s="153"/>
      <c r="CO213" s="153"/>
      <c r="CP213" s="153"/>
      <c r="CQ213" s="153"/>
      <c r="CR213" s="153"/>
      <c r="CS213" s="153"/>
      <c r="CT213" s="153"/>
      <c r="CU213" s="153"/>
      <c r="CV213" s="153"/>
      <c r="CW213" s="153"/>
      <c r="CX213" s="153"/>
      <c r="CY213" s="153"/>
      <c r="CZ213" s="153"/>
      <c r="DA213" s="153"/>
      <c r="DB213" s="153"/>
      <c r="DC213" s="153"/>
      <c r="DD213" s="153"/>
      <c r="DE213" s="153"/>
      <c r="DF213" s="153"/>
      <c r="DG213" s="153"/>
      <c r="DH213" s="153"/>
      <c r="DI213" s="153"/>
      <c r="DJ213" s="153"/>
      <c r="DK213" s="153"/>
      <c r="DL213" s="153"/>
      <c r="DM213" s="153"/>
      <c r="DN213" s="153"/>
      <c r="DO213" s="153"/>
      <c r="DP213" s="153"/>
      <c r="DQ213" s="153"/>
      <c r="DR213" s="153"/>
      <c r="DS213" s="153"/>
      <c r="DT213" s="153"/>
      <c r="DU213" s="153"/>
      <c r="DV213" s="153"/>
      <c r="DW213" s="153"/>
      <c r="DX213" s="153"/>
      <c r="DY213" s="153"/>
      <c r="DZ213" s="153"/>
      <c r="EA213" s="153"/>
      <c r="EB213" s="153"/>
      <c r="EC213" s="153"/>
      <c r="ED213" s="153"/>
      <c r="EE213" s="153"/>
      <c r="EF213" s="153"/>
      <c r="EG213" s="153"/>
      <c r="EH213" s="153"/>
      <c r="EI213" s="153"/>
      <c r="EJ213" s="153"/>
      <c r="EK213" s="153"/>
      <c r="EL213" s="153"/>
      <c r="EM213" s="153"/>
      <c r="EN213" s="153"/>
      <c r="EO213" s="153"/>
      <c r="EP213" s="153"/>
      <c r="EQ213" s="153"/>
      <c r="ER213" s="153"/>
      <c r="ES213" s="153"/>
      <c r="ET213" s="153"/>
      <c r="EU213" s="153"/>
      <c r="EV213" s="153"/>
      <c r="EW213" s="153"/>
      <c r="EX213" s="153"/>
      <c r="EY213" s="153"/>
      <c r="EZ213" s="153"/>
      <c r="FA213" s="153"/>
      <c r="FB213" s="153"/>
      <c r="FC213" s="153"/>
      <c r="FD213" s="153"/>
      <c r="FE213" s="153"/>
      <c r="FF213" s="153"/>
      <c r="FG213" s="153"/>
      <c r="FH213" s="153"/>
      <c r="FI213" s="153"/>
      <c r="FJ213" s="153"/>
      <c r="FK213" s="153"/>
      <c r="FL213" s="153"/>
      <c r="FM213" s="153"/>
      <c r="FN213" s="153"/>
      <c r="FO213" s="153"/>
      <c r="FP213" s="153"/>
      <c r="FQ213" s="153"/>
      <c r="FR213" s="153"/>
      <c r="FS213" s="153"/>
      <c r="FT213" s="153"/>
      <c r="FU213" s="153"/>
      <c r="FV213" s="153"/>
      <c r="FW213" s="153"/>
      <c r="FX213" s="153"/>
      <c r="FY213" s="153"/>
      <c r="FZ213" s="153"/>
      <c r="GA213" s="153"/>
      <c r="GB213" s="153"/>
      <c r="GC213" s="153"/>
      <c r="GD213" s="153"/>
      <c r="GE213" s="153"/>
      <c r="GF213" s="153"/>
      <c r="GG213" s="153"/>
      <c r="GH213" s="153"/>
      <c r="GI213" s="153"/>
      <c r="GJ213" s="153"/>
      <c r="GK213" s="153"/>
      <c r="GL213" s="153"/>
      <c r="GM213" s="153"/>
      <c r="GN213" s="153"/>
      <c r="GO213" s="153"/>
      <c r="GP213" s="153"/>
      <c r="GQ213" s="153"/>
      <c r="GR213" s="153"/>
      <c r="GS213" s="153"/>
      <c r="GT213" s="153"/>
      <c r="GU213" s="153"/>
      <c r="GV213" s="153"/>
      <c r="GW213" s="153"/>
      <c r="GX213" s="153"/>
      <c r="GY213" s="153"/>
      <c r="GZ213" s="153"/>
      <c r="HA213" s="153"/>
      <c r="HB213" s="153"/>
      <c r="HC213" s="153"/>
      <c r="HD213" s="153"/>
      <c r="HE213" s="153"/>
      <c r="HF213" s="153"/>
      <c r="HG213" s="153"/>
    </row>
    <row r="217" spans="1:215">
      <c r="A217" s="151"/>
      <c r="B217" s="151"/>
      <c r="C217" s="151"/>
      <c r="D217" s="151"/>
      <c r="E217" s="151"/>
      <c r="F217" s="151"/>
      <c r="G217" s="151"/>
      <c r="H217" s="151"/>
      <c r="I217" s="151"/>
      <c r="J217" s="151"/>
      <c r="K217" s="151"/>
      <c r="L217" s="151"/>
      <c r="M217" s="151"/>
      <c r="N217" s="151"/>
      <c r="O217" s="151"/>
      <c r="P217" s="151"/>
    </row>
    <row r="218" spans="1:215">
      <c r="A218" s="100"/>
      <c r="B218" s="100"/>
      <c r="C218" s="100"/>
      <c r="D218" s="100"/>
      <c r="E218" s="100"/>
      <c r="F218" s="100"/>
      <c r="G218" s="100"/>
      <c r="H218" s="100"/>
      <c r="I218" s="100"/>
      <c r="J218" s="100"/>
      <c r="K218" s="100"/>
      <c r="L218" s="100"/>
      <c r="M218" s="100"/>
      <c r="N218" s="100"/>
      <c r="O218" s="100"/>
      <c r="P218" s="100"/>
      <c r="Q218" s="152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  <c r="AB218" s="153"/>
      <c r="AC218" s="153"/>
      <c r="AD218" s="153"/>
      <c r="AE218" s="153"/>
      <c r="AF218" s="153"/>
      <c r="AG218" s="153"/>
      <c r="AH218" s="153"/>
      <c r="AI218" s="153"/>
      <c r="AJ218" s="153"/>
      <c r="AK218" s="153"/>
      <c r="AL218" s="153"/>
      <c r="AM218" s="153"/>
      <c r="AN218" s="153"/>
      <c r="AO218" s="153"/>
      <c r="AP218" s="153"/>
      <c r="AQ218" s="153"/>
      <c r="AR218" s="153"/>
      <c r="AS218" s="153"/>
      <c r="AT218" s="153"/>
      <c r="AU218" s="153"/>
      <c r="AV218" s="153"/>
      <c r="AW218" s="153"/>
      <c r="AX218" s="153"/>
      <c r="AY218" s="153"/>
      <c r="AZ218" s="153"/>
      <c r="BA218" s="153"/>
      <c r="BB218" s="153"/>
      <c r="BC218" s="153"/>
      <c r="BD218" s="153"/>
      <c r="BE218" s="153"/>
      <c r="BF218" s="153"/>
      <c r="BG218" s="153"/>
      <c r="BH218" s="153"/>
      <c r="BI218" s="153"/>
      <c r="BJ218" s="153"/>
      <c r="BK218" s="153"/>
      <c r="BL218" s="153"/>
      <c r="BM218" s="153"/>
      <c r="BN218" s="153"/>
      <c r="BO218" s="153"/>
      <c r="BP218" s="153"/>
      <c r="BQ218" s="153"/>
      <c r="BR218" s="153"/>
      <c r="BS218" s="153"/>
      <c r="BT218" s="153"/>
      <c r="BU218" s="153"/>
      <c r="BV218" s="153"/>
      <c r="BW218" s="153"/>
      <c r="BX218" s="153"/>
      <c r="BY218" s="153"/>
      <c r="BZ218" s="153"/>
      <c r="CA218" s="153"/>
      <c r="CB218" s="153"/>
      <c r="CC218" s="153"/>
      <c r="CD218" s="153"/>
      <c r="CE218" s="153"/>
      <c r="CF218" s="153"/>
      <c r="CG218" s="153"/>
      <c r="CH218" s="153"/>
      <c r="CI218" s="153"/>
      <c r="CJ218" s="153"/>
      <c r="CK218" s="153"/>
      <c r="CL218" s="153"/>
      <c r="CM218" s="153"/>
      <c r="CN218" s="153"/>
      <c r="CO218" s="153"/>
      <c r="CP218" s="153"/>
      <c r="CQ218" s="153"/>
      <c r="CR218" s="153"/>
      <c r="CS218" s="153"/>
      <c r="CT218" s="153"/>
      <c r="CU218" s="153"/>
      <c r="CV218" s="153"/>
      <c r="CW218" s="153"/>
      <c r="CX218" s="153"/>
      <c r="CY218" s="153"/>
      <c r="CZ218" s="153"/>
      <c r="DA218" s="153"/>
      <c r="DB218" s="153"/>
      <c r="DC218" s="153"/>
      <c r="DD218" s="153"/>
      <c r="DE218" s="153"/>
      <c r="DF218" s="153"/>
      <c r="DG218" s="153"/>
      <c r="DH218" s="153"/>
      <c r="DI218" s="153"/>
      <c r="DJ218" s="153"/>
      <c r="DK218" s="153"/>
      <c r="DL218" s="153"/>
      <c r="DM218" s="153"/>
      <c r="DN218" s="153"/>
      <c r="DO218" s="153"/>
      <c r="DP218" s="153"/>
      <c r="DQ218" s="153"/>
      <c r="DR218" s="153"/>
      <c r="DS218" s="153"/>
      <c r="DT218" s="153"/>
      <c r="DU218" s="153"/>
      <c r="DV218" s="153"/>
      <c r="DW218" s="153"/>
      <c r="DX218" s="153"/>
      <c r="DY218" s="153"/>
      <c r="DZ218" s="153"/>
      <c r="EA218" s="153"/>
      <c r="EB218" s="153"/>
      <c r="EC218" s="153"/>
      <c r="ED218" s="153"/>
      <c r="EE218" s="153"/>
      <c r="EF218" s="153"/>
      <c r="EG218" s="153"/>
      <c r="EH218" s="153"/>
      <c r="EI218" s="153"/>
      <c r="EJ218" s="153"/>
      <c r="EK218" s="153"/>
      <c r="EL218" s="153"/>
      <c r="EM218" s="153"/>
      <c r="EN218" s="153"/>
      <c r="EO218" s="153"/>
      <c r="EP218" s="153"/>
      <c r="EQ218" s="153"/>
      <c r="ER218" s="153"/>
      <c r="ES218" s="153"/>
      <c r="ET218" s="153"/>
      <c r="EU218" s="153"/>
      <c r="EV218" s="153"/>
      <c r="EW218" s="153"/>
      <c r="EX218" s="153"/>
      <c r="EY218" s="153"/>
      <c r="EZ218" s="153"/>
      <c r="FA218" s="153"/>
      <c r="FB218" s="153"/>
      <c r="FC218" s="153"/>
      <c r="FD218" s="153"/>
      <c r="FE218" s="153"/>
      <c r="FF218" s="153"/>
      <c r="FG218" s="153"/>
      <c r="FH218" s="153"/>
      <c r="FI218" s="153"/>
      <c r="FJ218" s="153"/>
      <c r="FK218" s="153"/>
      <c r="FL218" s="153"/>
      <c r="FM218" s="153"/>
      <c r="FN218" s="153"/>
      <c r="FO218" s="153"/>
      <c r="FP218" s="153"/>
      <c r="FQ218" s="153"/>
      <c r="FR218" s="153"/>
      <c r="FS218" s="153"/>
      <c r="FT218" s="153"/>
      <c r="FU218" s="153"/>
      <c r="FV218" s="153"/>
      <c r="FW218" s="153"/>
      <c r="FX218" s="153"/>
      <c r="FY218" s="153"/>
      <c r="FZ218" s="153"/>
      <c r="GA218" s="153"/>
      <c r="GB218" s="153"/>
      <c r="GC218" s="153"/>
      <c r="GD218" s="153"/>
      <c r="GE218" s="153"/>
      <c r="GF218" s="153"/>
      <c r="GG218" s="153"/>
      <c r="GH218" s="153"/>
      <c r="GI218" s="153"/>
      <c r="GJ218" s="153"/>
      <c r="GK218" s="153"/>
      <c r="GL218" s="153"/>
      <c r="GM218" s="153"/>
      <c r="GN218" s="153"/>
      <c r="GO218" s="153"/>
      <c r="GP218" s="153"/>
      <c r="GQ218" s="153"/>
      <c r="GR218" s="153"/>
      <c r="GS218" s="153"/>
      <c r="GT218" s="153"/>
      <c r="GU218" s="153"/>
      <c r="GV218" s="153"/>
      <c r="GW218" s="153"/>
      <c r="GX218" s="153"/>
      <c r="GY218" s="153"/>
      <c r="GZ218" s="153"/>
      <c r="HA218" s="153"/>
      <c r="HB218" s="153"/>
      <c r="HC218" s="153"/>
      <c r="HD218" s="153"/>
      <c r="HE218" s="153"/>
      <c r="HF218" s="153"/>
      <c r="HG218" s="153"/>
    </row>
    <row r="227" spans="1:215">
      <c r="A227" s="151"/>
      <c r="B227" s="151"/>
      <c r="C227" s="151"/>
      <c r="D227" s="151"/>
      <c r="E227" s="151"/>
      <c r="F227" s="151"/>
      <c r="G227" s="151"/>
      <c r="H227" s="151"/>
      <c r="I227" s="151"/>
      <c r="J227" s="151"/>
      <c r="K227" s="151"/>
      <c r="L227" s="151"/>
      <c r="M227" s="151"/>
      <c r="N227" s="151"/>
      <c r="O227" s="151"/>
      <c r="P227" s="151"/>
    </row>
    <row r="228" spans="1:215">
      <c r="A228" s="100"/>
      <c r="B228" s="100"/>
      <c r="C228" s="100"/>
      <c r="D228" s="100"/>
      <c r="E228" s="100"/>
      <c r="F228" s="100"/>
      <c r="G228" s="100"/>
      <c r="H228" s="100"/>
      <c r="I228" s="100"/>
      <c r="J228" s="100"/>
      <c r="K228" s="100"/>
      <c r="L228" s="100"/>
      <c r="M228" s="100"/>
      <c r="N228" s="100"/>
      <c r="O228" s="100"/>
      <c r="P228" s="100"/>
      <c r="Q228" s="152"/>
      <c r="R228" s="153"/>
      <c r="S228" s="153"/>
      <c r="T228" s="153"/>
      <c r="U228" s="153"/>
      <c r="V228" s="153"/>
      <c r="W228" s="153"/>
      <c r="X228" s="153"/>
      <c r="Y228" s="153"/>
      <c r="Z228" s="153"/>
      <c r="AA228" s="153"/>
      <c r="AB228" s="153"/>
      <c r="AC228" s="153"/>
      <c r="AD228" s="153"/>
      <c r="AE228" s="153"/>
      <c r="AF228" s="153"/>
      <c r="AG228" s="153"/>
      <c r="AH228" s="153"/>
      <c r="AI228" s="153"/>
      <c r="AJ228" s="153"/>
      <c r="AK228" s="153"/>
      <c r="AL228" s="153"/>
      <c r="AM228" s="153"/>
      <c r="AN228" s="153"/>
      <c r="AO228" s="153"/>
      <c r="AP228" s="153"/>
      <c r="AQ228" s="153"/>
      <c r="AR228" s="153"/>
      <c r="AS228" s="153"/>
      <c r="AT228" s="153"/>
      <c r="AU228" s="153"/>
      <c r="AV228" s="153"/>
      <c r="AW228" s="153"/>
      <c r="AX228" s="153"/>
      <c r="AY228" s="153"/>
      <c r="AZ228" s="153"/>
      <c r="BA228" s="153"/>
      <c r="BB228" s="153"/>
      <c r="BC228" s="153"/>
      <c r="BD228" s="153"/>
      <c r="BE228" s="153"/>
      <c r="BF228" s="153"/>
      <c r="BG228" s="153"/>
      <c r="BH228" s="153"/>
      <c r="BI228" s="153"/>
      <c r="BJ228" s="153"/>
      <c r="BK228" s="153"/>
      <c r="BL228" s="153"/>
      <c r="BM228" s="153"/>
      <c r="BN228" s="153"/>
      <c r="BO228" s="153"/>
      <c r="BP228" s="153"/>
      <c r="BQ228" s="153"/>
      <c r="BR228" s="153"/>
      <c r="BS228" s="153"/>
      <c r="BT228" s="153"/>
      <c r="BU228" s="153"/>
      <c r="BV228" s="153"/>
      <c r="BW228" s="153"/>
      <c r="BX228" s="153"/>
      <c r="BY228" s="153"/>
      <c r="BZ228" s="153"/>
      <c r="CA228" s="153"/>
      <c r="CB228" s="153"/>
      <c r="CC228" s="153"/>
      <c r="CD228" s="153"/>
      <c r="CE228" s="153"/>
      <c r="CF228" s="153"/>
      <c r="CG228" s="153"/>
      <c r="CH228" s="153"/>
      <c r="CI228" s="153"/>
      <c r="CJ228" s="153"/>
      <c r="CK228" s="153"/>
      <c r="CL228" s="153"/>
      <c r="CM228" s="153"/>
      <c r="CN228" s="153"/>
      <c r="CO228" s="153"/>
      <c r="CP228" s="153"/>
      <c r="CQ228" s="153"/>
      <c r="CR228" s="153"/>
      <c r="CS228" s="153"/>
      <c r="CT228" s="153"/>
      <c r="CU228" s="153"/>
      <c r="CV228" s="153"/>
      <c r="CW228" s="153"/>
      <c r="CX228" s="153"/>
      <c r="CY228" s="153"/>
      <c r="CZ228" s="153"/>
      <c r="DA228" s="153"/>
      <c r="DB228" s="153"/>
      <c r="DC228" s="153"/>
      <c r="DD228" s="153"/>
      <c r="DE228" s="153"/>
      <c r="DF228" s="153"/>
      <c r="DG228" s="153"/>
      <c r="DH228" s="153"/>
      <c r="DI228" s="153"/>
      <c r="DJ228" s="153"/>
      <c r="DK228" s="153"/>
      <c r="DL228" s="153"/>
      <c r="DM228" s="153"/>
      <c r="DN228" s="153"/>
      <c r="DO228" s="153"/>
      <c r="DP228" s="153"/>
      <c r="DQ228" s="153"/>
      <c r="DR228" s="153"/>
      <c r="DS228" s="153"/>
      <c r="DT228" s="153"/>
      <c r="DU228" s="153"/>
      <c r="DV228" s="153"/>
      <c r="DW228" s="153"/>
      <c r="DX228" s="153"/>
      <c r="DY228" s="153"/>
      <c r="DZ228" s="153"/>
      <c r="EA228" s="153"/>
      <c r="EB228" s="153"/>
      <c r="EC228" s="153"/>
      <c r="ED228" s="153"/>
      <c r="EE228" s="153"/>
      <c r="EF228" s="153"/>
      <c r="EG228" s="153"/>
      <c r="EH228" s="153"/>
      <c r="EI228" s="153"/>
      <c r="EJ228" s="153"/>
      <c r="EK228" s="153"/>
      <c r="EL228" s="153"/>
      <c r="EM228" s="153"/>
      <c r="EN228" s="153"/>
      <c r="EO228" s="153"/>
      <c r="EP228" s="153"/>
      <c r="EQ228" s="153"/>
      <c r="ER228" s="153"/>
      <c r="ES228" s="153"/>
      <c r="ET228" s="153"/>
      <c r="EU228" s="153"/>
      <c r="EV228" s="153"/>
      <c r="EW228" s="153"/>
      <c r="EX228" s="153"/>
      <c r="EY228" s="153"/>
      <c r="EZ228" s="153"/>
      <c r="FA228" s="153"/>
      <c r="FB228" s="153"/>
      <c r="FC228" s="153"/>
      <c r="FD228" s="153"/>
      <c r="FE228" s="153"/>
      <c r="FF228" s="153"/>
      <c r="FG228" s="153"/>
      <c r="FH228" s="153"/>
      <c r="FI228" s="153"/>
      <c r="FJ228" s="153"/>
      <c r="FK228" s="153"/>
      <c r="FL228" s="153"/>
      <c r="FM228" s="153"/>
      <c r="FN228" s="153"/>
      <c r="FO228" s="153"/>
      <c r="FP228" s="153"/>
      <c r="FQ228" s="153"/>
      <c r="FR228" s="153"/>
      <c r="FS228" s="153"/>
      <c r="FT228" s="153"/>
      <c r="FU228" s="153"/>
      <c r="FV228" s="153"/>
      <c r="FW228" s="153"/>
      <c r="FX228" s="153"/>
      <c r="FY228" s="153"/>
      <c r="FZ228" s="153"/>
      <c r="GA228" s="153"/>
      <c r="GB228" s="153"/>
      <c r="GC228" s="153"/>
      <c r="GD228" s="153"/>
      <c r="GE228" s="153"/>
      <c r="GF228" s="153"/>
      <c r="GG228" s="153"/>
      <c r="GH228" s="153"/>
      <c r="GI228" s="153"/>
      <c r="GJ228" s="153"/>
      <c r="GK228" s="153"/>
      <c r="GL228" s="153"/>
      <c r="GM228" s="153"/>
      <c r="GN228" s="153"/>
      <c r="GO228" s="153"/>
      <c r="GP228" s="153"/>
      <c r="GQ228" s="153"/>
      <c r="GR228" s="153"/>
      <c r="GS228" s="153"/>
      <c r="GT228" s="153"/>
      <c r="GU228" s="153"/>
      <c r="GV228" s="153"/>
      <c r="GW228" s="153"/>
      <c r="GX228" s="153"/>
      <c r="GY228" s="153"/>
      <c r="GZ228" s="153"/>
      <c r="HA228" s="153"/>
      <c r="HB228" s="153"/>
      <c r="HC228" s="153"/>
      <c r="HD228" s="153"/>
      <c r="HE228" s="153"/>
      <c r="HF228" s="153"/>
      <c r="HG228" s="153"/>
    </row>
    <row r="232" spans="1:215">
      <c r="A232" s="151"/>
      <c r="B232" s="151"/>
      <c r="C232" s="151"/>
      <c r="D232" s="151"/>
      <c r="E232" s="151"/>
      <c r="F232" s="151"/>
      <c r="G232" s="151"/>
      <c r="H232" s="151"/>
      <c r="I232" s="151"/>
      <c r="J232" s="151"/>
      <c r="K232" s="151"/>
      <c r="L232" s="151"/>
      <c r="M232" s="151"/>
      <c r="N232" s="151"/>
      <c r="O232" s="151"/>
      <c r="P232" s="151"/>
    </row>
    <row r="233" spans="1:215">
      <c r="A233" s="100"/>
      <c r="B233" s="100"/>
      <c r="C233" s="100"/>
      <c r="D233" s="100"/>
      <c r="E233" s="100"/>
      <c r="F233" s="100"/>
      <c r="G233" s="100"/>
      <c r="H233" s="100"/>
      <c r="I233" s="100"/>
      <c r="J233" s="100"/>
      <c r="K233" s="100"/>
      <c r="L233" s="100"/>
      <c r="M233" s="100"/>
      <c r="N233" s="100"/>
      <c r="O233" s="100"/>
      <c r="P233" s="100"/>
      <c r="Q233" s="152"/>
      <c r="R233" s="153"/>
      <c r="S233" s="153"/>
      <c r="T233" s="153"/>
      <c r="U233" s="153"/>
      <c r="V233" s="153"/>
      <c r="W233" s="153"/>
      <c r="X233" s="153"/>
      <c r="Y233" s="153"/>
      <c r="Z233" s="153"/>
      <c r="AA233" s="153"/>
      <c r="AB233" s="153"/>
      <c r="AC233" s="153"/>
      <c r="AD233" s="153"/>
      <c r="AE233" s="153"/>
      <c r="AF233" s="153"/>
      <c r="AG233" s="153"/>
      <c r="AH233" s="153"/>
      <c r="AI233" s="153"/>
      <c r="AJ233" s="153"/>
      <c r="AK233" s="153"/>
      <c r="AL233" s="153"/>
      <c r="AM233" s="153"/>
      <c r="AN233" s="153"/>
      <c r="AO233" s="153"/>
      <c r="AP233" s="153"/>
      <c r="AQ233" s="153"/>
      <c r="AR233" s="153"/>
      <c r="AS233" s="153"/>
      <c r="AT233" s="153"/>
      <c r="AU233" s="153"/>
      <c r="AV233" s="153"/>
      <c r="AW233" s="153"/>
      <c r="AX233" s="153"/>
      <c r="AY233" s="153"/>
      <c r="AZ233" s="153"/>
      <c r="BA233" s="153"/>
      <c r="BB233" s="153"/>
      <c r="BC233" s="153"/>
      <c r="BD233" s="153"/>
      <c r="BE233" s="153"/>
      <c r="BF233" s="153"/>
      <c r="BG233" s="153"/>
      <c r="BH233" s="153"/>
      <c r="BI233" s="153"/>
      <c r="BJ233" s="153"/>
      <c r="BK233" s="153"/>
      <c r="BL233" s="153"/>
      <c r="BM233" s="153"/>
      <c r="BN233" s="153"/>
      <c r="BO233" s="153"/>
      <c r="BP233" s="153"/>
      <c r="BQ233" s="153"/>
      <c r="BR233" s="153"/>
      <c r="BS233" s="153"/>
      <c r="BT233" s="153"/>
      <c r="BU233" s="153"/>
      <c r="BV233" s="153"/>
      <c r="BW233" s="153"/>
      <c r="BX233" s="153"/>
      <c r="BY233" s="153"/>
      <c r="BZ233" s="153"/>
      <c r="CA233" s="153"/>
      <c r="CB233" s="153"/>
      <c r="CC233" s="153"/>
      <c r="CD233" s="153"/>
      <c r="CE233" s="153"/>
      <c r="CF233" s="153"/>
      <c r="CG233" s="153"/>
      <c r="CH233" s="153"/>
      <c r="CI233" s="153"/>
      <c r="CJ233" s="153"/>
      <c r="CK233" s="153"/>
      <c r="CL233" s="153"/>
      <c r="CM233" s="153"/>
      <c r="CN233" s="153"/>
      <c r="CO233" s="153"/>
      <c r="CP233" s="153"/>
      <c r="CQ233" s="153"/>
      <c r="CR233" s="153"/>
      <c r="CS233" s="153"/>
      <c r="CT233" s="153"/>
      <c r="CU233" s="153"/>
      <c r="CV233" s="153"/>
      <c r="CW233" s="153"/>
      <c r="CX233" s="153"/>
      <c r="CY233" s="153"/>
      <c r="CZ233" s="153"/>
      <c r="DA233" s="153"/>
      <c r="DB233" s="153"/>
      <c r="DC233" s="153"/>
      <c r="DD233" s="153"/>
      <c r="DE233" s="153"/>
      <c r="DF233" s="153"/>
      <c r="DG233" s="153"/>
      <c r="DH233" s="153"/>
      <c r="DI233" s="153"/>
      <c r="DJ233" s="153"/>
      <c r="DK233" s="153"/>
      <c r="DL233" s="153"/>
      <c r="DM233" s="153"/>
      <c r="DN233" s="153"/>
      <c r="DO233" s="153"/>
      <c r="DP233" s="153"/>
      <c r="DQ233" s="153"/>
      <c r="DR233" s="153"/>
      <c r="DS233" s="153"/>
      <c r="DT233" s="153"/>
      <c r="DU233" s="153"/>
      <c r="DV233" s="153"/>
      <c r="DW233" s="153"/>
      <c r="DX233" s="153"/>
      <c r="DY233" s="153"/>
      <c r="DZ233" s="153"/>
      <c r="EA233" s="153"/>
      <c r="EB233" s="153"/>
      <c r="EC233" s="153"/>
      <c r="ED233" s="153"/>
      <c r="EE233" s="153"/>
      <c r="EF233" s="153"/>
      <c r="EG233" s="153"/>
      <c r="EH233" s="153"/>
      <c r="EI233" s="153"/>
      <c r="EJ233" s="153"/>
      <c r="EK233" s="153"/>
      <c r="EL233" s="153"/>
      <c r="EM233" s="153"/>
      <c r="EN233" s="153"/>
      <c r="EO233" s="153"/>
      <c r="EP233" s="153"/>
      <c r="EQ233" s="153"/>
      <c r="ER233" s="153"/>
      <c r="ES233" s="153"/>
      <c r="ET233" s="153"/>
      <c r="EU233" s="153"/>
      <c r="EV233" s="153"/>
      <c r="EW233" s="153"/>
      <c r="EX233" s="153"/>
      <c r="EY233" s="153"/>
      <c r="EZ233" s="153"/>
      <c r="FA233" s="153"/>
      <c r="FB233" s="153"/>
      <c r="FC233" s="153"/>
      <c r="FD233" s="153"/>
      <c r="FE233" s="153"/>
      <c r="FF233" s="153"/>
      <c r="FG233" s="153"/>
      <c r="FH233" s="153"/>
      <c r="FI233" s="153"/>
      <c r="FJ233" s="153"/>
      <c r="FK233" s="153"/>
      <c r="FL233" s="153"/>
      <c r="FM233" s="153"/>
      <c r="FN233" s="153"/>
      <c r="FO233" s="153"/>
      <c r="FP233" s="153"/>
      <c r="FQ233" s="153"/>
      <c r="FR233" s="153"/>
      <c r="FS233" s="153"/>
      <c r="FT233" s="153"/>
      <c r="FU233" s="153"/>
      <c r="FV233" s="153"/>
      <c r="FW233" s="153"/>
      <c r="FX233" s="153"/>
      <c r="FY233" s="153"/>
      <c r="FZ233" s="153"/>
      <c r="GA233" s="153"/>
      <c r="GB233" s="153"/>
      <c r="GC233" s="153"/>
      <c r="GD233" s="153"/>
      <c r="GE233" s="153"/>
      <c r="GF233" s="153"/>
      <c r="GG233" s="153"/>
      <c r="GH233" s="153"/>
      <c r="GI233" s="153"/>
      <c r="GJ233" s="153"/>
      <c r="GK233" s="153"/>
      <c r="GL233" s="153"/>
      <c r="GM233" s="153"/>
      <c r="GN233" s="153"/>
      <c r="GO233" s="153"/>
      <c r="GP233" s="153"/>
      <c r="GQ233" s="153"/>
      <c r="GR233" s="153"/>
      <c r="GS233" s="153"/>
      <c r="GT233" s="153"/>
      <c r="GU233" s="153"/>
      <c r="GV233" s="153"/>
      <c r="GW233" s="153"/>
      <c r="GX233" s="153"/>
      <c r="GY233" s="153"/>
      <c r="GZ233" s="153"/>
      <c r="HA233" s="153"/>
      <c r="HB233" s="153"/>
      <c r="HC233" s="153"/>
      <c r="HD233" s="153"/>
      <c r="HE233" s="153"/>
      <c r="HF233" s="153"/>
      <c r="HG233" s="153"/>
    </row>
    <row r="237" spans="1:215">
      <c r="A237" s="151"/>
      <c r="B237" s="151"/>
      <c r="C237" s="151"/>
      <c r="D237" s="151"/>
      <c r="E237" s="151"/>
      <c r="F237" s="151"/>
      <c r="G237" s="151"/>
      <c r="H237" s="151"/>
      <c r="I237" s="151"/>
      <c r="J237" s="151"/>
      <c r="K237" s="151"/>
      <c r="L237" s="151"/>
      <c r="M237" s="151"/>
      <c r="N237" s="151"/>
      <c r="O237" s="151"/>
      <c r="P237" s="151"/>
    </row>
    <row r="238" spans="1:215">
      <c r="A238" s="100"/>
      <c r="B238" s="100"/>
      <c r="C238" s="100"/>
      <c r="D238" s="100"/>
      <c r="E238" s="100"/>
      <c r="F238" s="100"/>
      <c r="G238" s="100"/>
      <c r="H238" s="100"/>
      <c r="I238" s="100"/>
      <c r="J238" s="100"/>
      <c r="K238" s="100"/>
      <c r="L238" s="100"/>
      <c r="M238" s="100"/>
      <c r="N238" s="100"/>
      <c r="O238" s="100"/>
      <c r="P238" s="100"/>
      <c r="Q238" s="152"/>
      <c r="R238" s="153"/>
      <c r="S238" s="153"/>
      <c r="T238" s="153"/>
      <c r="U238" s="153"/>
      <c r="V238" s="153"/>
      <c r="W238" s="153"/>
      <c r="X238" s="153"/>
      <c r="Y238" s="153"/>
      <c r="Z238" s="153"/>
      <c r="AA238" s="153"/>
      <c r="AB238" s="153"/>
      <c r="AC238" s="153"/>
      <c r="AD238" s="153"/>
      <c r="AE238" s="153"/>
      <c r="AF238" s="153"/>
      <c r="AG238" s="153"/>
      <c r="AH238" s="153"/>
      <c r="AI238" s="153"/>
      <c r="AJ238" s="153"/>
      <c r="AK238" s="153"/>
      <c r="AL238" s="153"/>
      <c r="AM238" s="153"/>
      <c r="AN238" s="153"/>
      <c r="AO238" s="153"/>
      <c r="AP238" s="153"/>
      <c r="AQ238" s="153"/>
      <c r="AR238" s="153"/>
      <c r="AS238" s="153"/>
      <c r="AT238" s="153"/>
      <c r="AU238" s="153"/>
      <c r="AV238" s="153"/>
      <c r="AW238" s="153"/>
      <c r="AX238" s="153"/>
      <c r="AY238" s="153"/>
      <c r="AZ238" s="153"/>
      <c r="BA238" s="153"/>
      <c r="BB238" s="153"/>
      <c r="BC238" s="153"/>
      <c r="BD238" s="153"/>
      <c r="BE238" s="153"/>
      <c r="BF238" s="153"/>
      <c r="BG238" s="153"/>
      <c r="BH238" s="153"/>
      <c r="BI238" s="153"/>
      <c r="BJ238" s="153"/>
      <c r="BK238" s="153"/>
      <c r="BL238" s="153"/>
      <c r="BM238" s="153"/>
      <c r="BN238" s="153"/>
      <c r="BO238" s="153"/>
      <c r="BP238" s="153"/>
      <c r="BQ238" s="153"/>
      <c r="BR238" s="153"/>
      <c r="BS238" s="153"/>
      <c r="BT238" s="153"/>
      <c r="BU238" s="153"/>
      <c r="BV238" s="153"/>
      <c r="BW238" s="153"/>
      <c r="BX238" s="153"/>
      <c r="BY238" s="153"/>
      <c r="BZ238" s="153"/>
      <c r="CA238" s="153"/>
      <c r="CB238" s="153"/>
      <c r="CC238" s="153"/>
      <c r="CD238" s="153"/>
      <c r="CE238" s="153"/>
      <c r="CF238" s="153"/>
      <c r="CG238" s="153"/>
      <c r="CH238" s="153"/>
      <c r="CI238" s="153"/>
      <c r="CJ238" s="153"/>
      <c r="CK238" s="153"/>
      <c r="CL238" s="153"/>
      <c r="CM238" s="153"/>
      <c r="CN238" s="153"/>
      <c r="CO238" s="153"/>
      <c r="CP238" s="153"/>
      <c r="CQ238" s="153"/>
      <c r="CR238" s="153"/>
      <c r="CS238" s="153"/>
      <c r="CT238" s="153"/>
      <c r="CU238" s="153"/>
      <c r="CV238" s="153"/>
      <c r="CW238" s="153"/>
      <c r="CX238" s="153"/>
      <c r="CY238" s="153"/>
      <c r="CZ238" s="153"/>
      <c r="DA238" s="153"/>
      <c r="DB238" s="153"/>
      <c r="DC238" s="153"/>
      <c r="DD238" s="153"/>
      <c r="DE238" s="153"/>
      <c r="DF238" s="153"/>
      <c r="DG238" s="153"/>
      <c r="DH238" s="153"/>
      <c r="DI238" s="153"/>
      <c r="DJ238" s="153"/>
      <c r="DK238" s="153"/>
      <c r="DL238" s="153"/>
      <c r="DM238" s="153"/>
      <c r="DN238" s="153"/>
      <c r="DO238" s="153"/>
      <c r="DP238" s="153"/>
      <c r="DQ238" s="153"/>
      <c r="DR238" s="153"/>
      <c r="DS238" s="153"/>
      <c r="DT238" s="153"/>
      <c r="DU238" s="153"/>
      <c r="DV238" s="153"/>
      <c r="DW238" s="153"/>
      <c r="DX238" s="153"/>
      <c r="DY238" s="153"/>
      <c r="DZ238" s="153"/>
      <c r="EA238" s="153"/>
      <c r="EB238" s="153"/>
      <c r="EC238" s="153"/>
      <c r="ED238" s="153"/>
      <c r="EE238" s="153"/>
      <c r="EF238" s="153"/>
      <c r="EG238" s="153"/>
      <c r="EH238" s="153"/>
      <c r="EI238" s="153"/>
      <c r="EJ238" s="153"/>
      <c r="EK238" s="153"/>
      <c r="EL238" s="153"/>
      <c r="EM238" s="153"/>
      <c r="EN238" s="153"/>
      <c r="EO238" s="153"/>
      <c r="EP238" s="153"/>
      <c r="EQ238" s="153"/>
      <c r="ER238" s="153"/>
      <c r="ES238" s="153"/>
      <c r="ET238" s="153"/>
      <c r="EU238" s="153"/>
      <c r="EV238" s="153"/>
      <c r="EW238" s="153"/>
      <c r="EX238" s="153"/>
      <c r="EY238" s="153"/>
      <c r="EZ238" s="153"/>
      <c r="FA238" s="153"/>
      <c r="FB238" s="153"/>
      <c r="FC238" s="153"/>
      <c r="FD238" s="153"/>
      <c r="FE238" s="153"/>
      <c r="FF238" s="153"/>
      <c r="FG238" s="153"/>
      <c r="FH238" s="153"/>
      <c r="FI238" s="153"/>
      <c r="FJ238" s="153"/>
      <c r="FK238" s="153"/>
      <c r="FL238" s="153"/>
      <c r="FM238" s="153"/>
      <c r="FN238" s="153"/>
      <c r="FO238" s="153"/>
      <c r="FP238" s="153"/>
      <c r="FQ238" s="153"/>
      <c r="FR238" s="153"/>
      <c r="FS238" s="153"/>
      <c r="FT238" s="153"/>
      <c r="FU238" s="153"/>
      <c r="FV238" s="153"/>
      <c r="FW238" s="153"/>
      <c r="FX238" s="153"/>
      <c r="FY238" s="153"/>
      <c r="FZ238" s="153"/>
      <c r="GA238" s="153"/>
      <c r="GB238" s="153"/>
      <c r="GC238" s="153"/>
      <c r="GD238" s="153"/>
      <c r="GE238" s="153"/>
      <c r="GF238" s="153"/>
      <c r="GG238" s="153"/>
      <c r="GH238" s="153"/>
      <c r="GI238" s="153"/>
      <c r="GJ238" s="153"/>
      <c r="GK238" s="153"/>
      <c r="GL238" s="153"/>
      <c r="GM238" s="153"/>
      <c r="GN238" s="153"/>
      <c r="GO238" s="153"/>
      <c r="GP238" s="153"/>
      <c r="GQ238" s="153"/>
      <c r="GR238" s="153"/>
      <c r="GS238" s="153"/>
      <c r="GT238" s="153"/>
      <c r="GU238" s="153"/>
      <c r="GV238" s="153"/>
      <c r="GW238" s="153"/>
      <c r="GX238" s="153"/>
      <c r="GY238" s="153"/>
      <c r="GZ238" s="153"/>
      <c r="HA238" s="153"/>
      <c r="HB238" s="153"/>
      <c r="HC238" s="153"/>
      <c r="HD238" s="153"/>
      <c r="HE238" s="153"/>
      <c r="HF238" s="153"/>
      <c r="HG238" s="153"/>
    </row>
    <row r="247" spans="1:215">
      <c r="A247" s="151"/>
      <c r="B247" s="151"/>
      <c r="C247" s="151"/>
      <c r="D247" s="151"/>
      <c r="E247" s="151"/>
      <c r="F247" s="151"/>
      <c r="G247" s="151"/>
      <c r="H247" s="151"/>
      <c r="I247" s="151"/>
      <c r="J247" s="151"/>
      <c r="K247" s="151"/>
      <c r="L247" s="151"/>
      <c r="M247" s="151"/>
      <c r="N247" s="151"/>
      <c r="O247" s="151"/>
      <c r="P247" s="151"/>
    </row>
    <row r="248" spans="1:215">
      <c r="A248" s="100"/>
      <c r="B248" s="100"/>
      <c r="C248" s="100"/>
      <c r="D248" s="100"/>
      <c r="E248" s="100"/>
      <c r="F248" s="100"/>
      <c r="G248" s="100"/>
      <c r="H248" s="100"/>
      <c r="I248" s="100"/>
      <c r="J248" s="100"/>
      <c r="K248" s="100"/>
      <c r="L248" s="100"/>
      <c r="M248" s="100"/>
      <c r="N248" s="100"/>
      <c r="O248" s="100"/>
      <c r="P248" s="100"/>
      <c r="Q248" s="152"/>
      <c r="R248" s="153"/>
      <c r="S248" s="153"/>
      <c r="T248" s="153"/>
      <c r="U248" s="153"/>
      <c r="V248" s="153"/>
      <c r="W248" s="153"/>
      <c r="X248" s="153"/>
      <c r="Y248" s="153"/>
      <c r="Z248" s="153"/>
      <c r="AA248" s="153"/>
      <c r="AB248" s="153"/>
      <c r="AC248" s="153"/>
      <c r="AD248" s="153"/>
      <c r="AE248" s="153"/>
      <c r="AF248" s="153"/>
      <c r="AG248" s="153"/>
      <c r="AH248" s="153"/>
      <c r="AI248" s="153"/>
      <c r="AJ248" s="153"/>
      <c r="AK248" s="153"/>
      <c r="AL248" s="153"/>
      <c r="AM248" s="153"/>
      <c r="AN248" s="153"/>
      <c r="AO248" s="153"/>
      <c r="AP248" s="153"/>
      <c r="AQ248" s="153"/>
      <c r="AR248" s="153"/>
      <c r="AS248" s="153"/>
      <c r="AT248" s="153"/>
      <c r="AU248" s="153"/>
      <c r="AV248" s="153"/>
      <c r="AW248" s="153"/>
      <c r="AX248" s="153"/>
      <c r="AY248" s="153"/>
      <c r="AZ248" s="153"/>
      <c r="BA248" s="153"/>
      <c r="BB248" s="153"/>
      <c r="BC248" s="153"/>
      <c r="BD248" s="153"/>
      <c r="BE248" s="153"/>
      <c r="BF248" s="153"/>
      <c r="BG248" s="153"/>
      <c r="BH248" s="153"/>
      <c r="BI248" s="153"/>
      <c r="BJ248" s="153"/>
      <c r="BK248" s="153"/>
      <c r="BL248" s="153"/>
      <c r="BM248" s="153"/>
      <c r="BN248" s="153"/>
      <c r="BO248" s="153"/>
      <c r="BP248" s="153"/>
      <c r="BQ248" s="153"/>
      <c r="BR248" s="153"/>
      <c r="BS248" s="153"/>
      <c r="BT248" s="153"/>
      <c r="BU248" s="153"/>
      <c r="BV248" s="153"/>
      <c r="BW248" s="153"/>
      <c r="BX248" s="153"/>
      <c r="BY248" s="153"/>
      <c r="BZ248" s="153"/>
      <c r="CA248" s="153"/>
      <c r="CB248" s="153"/>
      <c r="CC248" s="153"/>
      <c r="CD248" s="153"/>
      <c r="CE248" s="153"/>
      <c r="CF248" s="153"/>
      <c r="CG248" s="153"/>
      <c r="CH248" s="153"/>
      <c r="CI248" s="153"/>
      <c r="CJ248" s="153"/>
      <c r="CK248" s="153"/>
      <c r="CL248" s="153"/>
      <c r="CM248" s="153"/>
      <c r="CN248" s="153"/>
      <c r="CO248" s="153"/>
      <c r="CP248" s="153"/>
      <c r="CQ248" s="153"/>
      <c r="CR248" s="153"/>
      <c r="CS248" s="153"/>
      <c r="CT248" s="153"/>
      <c r="CU248" s="153"/>
      <c r="CV248" s="153"/>
      <c r="CW248" s="153"/>
      <c r="CX248" s="153"/>
      <c r="CY248" s="153"/>
      <c r="CZ248" s="153"/>
      <c r="DA248" s="153"/>
      <c r="DB248" s="153"/>
      <c r="DC248" s="153"/>
      <c r="DD248" s="153"/>
      <c r="DE248" s="153"/>
      <c r="DF248" s="153"/>
      <c r="DG248" s="153"/>
      <c r="DH248" s="153"/>
      <c r="DI248" s="153"/>
      <c r="DJ248" s="153"/>
      <c r="DK248" s="153"/>
      <c r="DL248" s="153"/>
      <c r="DM248" s="153"/>
      <c r="DN248" s="153"/>
      <c r="DO248" s="153"/>
      <c r="DP248" s="153"/>
      <c r="DQ248" s="153"/>
      <c r="DR248" s="153"/>
      <c r="DS248" s="153"/>
      <c r="DT248" s="153"/>
      <c r="DU248" s="153"/>
      <c r="DV248" s="153"/>
      <c r="DW248" s="153"/>
      <c r="DX248" s="153"/>
      <c r="DY248" s="153"/>
      <c r="DZ248" s="153"/>
      <c r="EA248" s="153"/>
      <c r="EB248" s="153"/>
      <c r="EC248" s="153"/>
      <c r="ED248" s="153"/>
      <c r="EE248" s="153"/>
      <c r="EF248" s="153"/>
      <c r="EG248" s="153"/>
      <c r="EH248" s="153"/>
      <c r="EI248" s="153"/>
      <c r="EJ248" s="153"/>
      <c r="EK248" s="153"/>
      <c r="EL248" s="153"/>
      <c r="EM248" s="153"/>
      <c r="EN248" s="153"/>
      <c r="EO248" s="153"/>
      <c r="EP248" s="153"/>
      <c r="EQ248" s="153"/>
      <c r="ER248" s="153"/>
      <c r="ES248" s="153"/>
      <c r="ET248" s="153"/>
      <c r="EU248" s="153"/>
      <c r="EV248" s="153"/>
      <c r="EW248" s="153"/>
      <c r="EX248" s="153"/>
      <c r="EY248" s="153"/>
      <c r="EZ248" s="153"/>
      <c r="FA248" s="153"/>
      <c r="FB248" s="153"/>
      <c r="FC248" s="153"/>
      <c r="FD248" s="153"/>
      <c r="FE248" s="153"/>
      <c r="FF248" s="153"/>
      <c r="FG248" s="153"/>
      <c r="FH248" s="153"/>
      <c r="FI248" s="153"/>
      <c r="FJ248" s="153"/>
      <c r="FK248" s="153"/>
      <c r="FL248" s="153"/>
      <c r="FM248" s="153"/>
      <c r="FN248" s="153"/>
      <c r="FO248" s="153"/>
      <c r="FP248" s="153"/>
      <c r="FQ248" s="153"/>
      <c r="FR248" s="153"/>
      <c r="FS248" s="153"/>
      <c r="FT248" s="153"/>
      <c r="FU248" s="153"/>
      <c r="FV248" s="153"/>
      <c r="FW248" s="153"/>
      <c r="FX248" s="153"/>
      <c r="FY248" s="153"/>
      <c r="FZ248" s="153"/>
      <c r="GA248" s="153"/>
      <c r="GB248" s="153"/>
      <c r="GC248" s="153"/>
      <c r="GD248" s="153"/>
      <c r="GE248" s="153"/>
      <c r="GF248" s="153"/>
      <c r="GG248" s="153"/>
      <c r="GH248" s="153"/>
      <c r="GI248" s="153"/>
      <c r="GJ248" s="153"/>
      <c r="GK248" s="153"/>
      <c r="GL248" s="153"/>
      <c r="GM248" s="153"/>
      <c r="GN248" s="153"/>
      <c r="GO248" s="153"/>
      <c r="GP248" s="153"/>
      <c r="GQ248" s="153"/>
      <c r="GR248" s="153"/>
      <c r="GS248" s="153"/>
      <c r="GT248" s="153"/>
      <c r="GU248" s="153"/>
      <c r="GV248" s="153"/>
      <c r="GW248" s="153"/>
      <c r="GX248" s="153"/>
      <c r="GY248" s="153"/>
      <c r="GZ248" s="153"/>
      <c r="HA248" s="153"/>
      <c r="HB248" s="153"/>
      <c r="HC248" s="153"/>
      <c r="HD248" s="153"/>
      <c r="HE248" s="153"/>
      <c r="HF248" s="153"/>
      <c r="HG248" s="153"/>
    </row>
    <row r="252" spans="1:215">
      <c r="A252" s="151"/>
      <c r="B252" s="151"/>
      <c r="C252" s="151"/>
      <c r="D252" s="151"/>
      <c r="E252" s="151"/>
      <c r="F252" s="151"/>
      <c r="G252" s="151"/>
      <c r="H252" s="151"/>
      <c r="I252" s="151"/>
      <c r="J252" s="151"/>
      <c r="K252" s="151"/>
      <c r="L252" s="151"/>
      <c r="M252" s="151"/>
      <c r="N252" s="151"/>
      <c r="O252" s="151"/>
      <c r="P252" s="151"/>
    </row>
    <row r="253" spans="1:215">
      <c r="A253" s="100"/>
      <c r="B253" s="100"/>
      <c r="C253" s="100"/>
      <c r="D253" s="100"/>
      <c r="E253" s="100"/>
      <c r="F253" s="100"/>
      <c r="G253" s="100"/>
      <c r="H253" s="100"/>
      <c r="I253" s="100"/>
      <c r="J253" s="100"/>
      <c r="K253" s="100"/>
      <c r="L253" s="100"/>
      <c r="M253" s="100"/>
      <c r="N253" s="100"/>
      <c r="O253" s="100"/>
      <c r="P253" s="100"/>
      <c r="Q253" s="152"/>
      <c r="R253" s="153"/>
      <c r="S253" s="153"/>
      <c r="T253" s="153"/>
      <c r="U253" s="153"/>
      <c r="V253" s="153"/>
      <c r="W253" s="153"/>
      <c r="X253" s="153"/>
      <c r="Y253" s="153"/>
      <c r="Z253" s="153"/>
      <c r="AA253" s="153"/>
      <c r="AB253" s="153"/>
      <c r="AC253" s="153"/>
      <c r="AD253" s="153"/>
      <c r="AE253" s="153"/>
      <c r="AF253" s="153"/>
      <c r="AG253" s="153"/>
      <c r="AH253" s="153"/>
      <c r="AI253" s="153"/>
      <c r="AJ253" s="153"/>
      <c r="AK253" s="153"/>
      <c r="AL253" s="153"/>
      <c r="AM253" s="153"/>
      <c r="AN253" s="153"/>
      <c r="AO253" s="153"/>
      <c r="AP253" s="153"/>
      <c r="AQ253" s="153"/>
      <c r="AR253" s="153"/>
      <c r="AS253" s="153"/>
      <c r="AT253" s="153"/>
      <c r="AU253" s="153"/>
      <c r="AV253" s="153"/>
      <c r="AW253" s="153"/>
      <c r="AX253" s="153"/>
      <c r="AY253" s="153"/>
      <c r="AZ253" s="153"/>
      <c r="BA253" s="153"/>
      <c r="BB253" s="153"/>
      <c r="BC253" s="153"/>
      <c r="BD253" s="153"/>
      <c r="BE253" s="153"/>
      <c r="BF253" s="153"/>
      <c r="BG253" s="153"/>
      <c r="BH253" s="153"/>
      <c r="BI253" s="153"/>
      <c r="BJ253" s="153"/>
      <c r="BK253" s="153"/>
      <c r="BL253" s="153"/>
      <c r="BM253" s="153"/>
      <c r="BN253" s="153"/>
      <c r="BO253" s="153"/>
      <c r="BP253" s="153"/>
      <c r="BQ253" s="153"/>
      <c r="BR253" s="153"/>
      <c r="BS253" s="153"/>
      <c r="BT253" s="153"/>
      <c r="BU253" s="153"/>
      <c r="BV253" s="153"/>
      <c r="BW253" s="153"/>
      <c r="BX253" s="153"/>
      <c r="BY253" s="153"/>
      <c r="BZ253" s="153"/>
      <c r="CA253" s="153"/>
      <c r="CB253" s="153"/>
      <c r="CC253" s="153"/>
      <c r="CD253" s="153"/>
      <c r="CE253" s="153"/>
      <c r="CF253" s="153"/>
      <c r="CG253" s="153"/>
      <c r="CH253" s="153"/>
      <c r="CI253" s="153"/>
      <c r="CJ253" s="153"/>
      <c r="CK253" s="153"/>
      <c r="CL253" s="153"/>
      <c r="CM253" s="153"/>
      <c r="CN253" s="153"/>
      <c r="CO253" s="153"/>
      <c r="CP253" s="153"/>
      <c r="CQ253" s="153"/>
      <c r="CR253" s="153"/>
      <c r="CS253" s="153"/>
      <c r="CT253" s="153"/>
      <c r="CU253" s="153"/>
      <c r="CV253" s="153"/>
      <c r="CW253" s="153"/>
      <c r="CX253" s="153"/>
      <c r="CY253" s="153"/>
      <c r="CZ253" s="153"/>
      <c r="DA253" s="153"/>
      <c r="DB253" s="153"/>
      <c r="DC253" s="153"/>
      <c r="DD253" s="153"/>
      <c r="DE253" s="153"/>
      <c r="DF253" s="153"/>
      <c r="DG253" s="153"/>
      <c r="DH253" s="153"/>
      <c r="DI253" s="153"/>
      <c r="DJ253" s="153"/>
      <c r="DK253" s="153"/>
      <c r="DL253" s="153"/>
      <c r="DM253" s="153"/>
      <c r="DN253" s="153"/>
      <c r="DO253" s="153"/>
      <c r="DP253" s="153"/>
      <c r="DQ253" s="153"/>
      <c r="DR253" s="153"/>
      <c r="DS253" s="153"/>
      <c r="DT253" s="153"/>
      <c r="DU253" s="153"/>
      <c r="DV253" s="153"/>
      <c r="DW253" s="153"/>
      <c r="DX253" s="153"/>
      <c r="DY253" s="153"/>
      <c r="DZ253" s="153"/>
      <c r="EA253" s="153"/>
      <c r="EB253" s="153"/>
      <c r="EC253" s="153"/>
      <c r="ED253" s="153"/>
      <c r="EE253" s="153"/>
      <c r="EF253" s="153"/>
      <c r="EG253" s="153"/>
      <c r="EH253" s="153"/>
      <c r="EI253" s="153"/>
      <c r="EJ253" s="153"/>
      <c r="EK253" s="153"/>
      <c r="EL253" s="153"/>
      <c r="EM253" s="153"/>
      <c r="EN253" s="153"/>
      <c r="EO253" s="153"/>
      <c r="EP253" s="153"/>
      <c r="EQ253" s="153"/>
      <c r="ER253" s="153"/>
      <c r="ES253" s="153"/>
      <c r="ET253" s="153"/>
      <c r="EU253" s="153"/>
      <c r="EV253" s="153"/>
      <c r="EW253" s="153"/>
      <c r="EX253" s="153"/>
      <c r="EY253" s="153"/>
      <c r="EZ253" s="153"/>
      <c r="FA253" s="153"/>
      <c r="FB253" s="153"/>
      <c r="FC253" s="153"/>
      <c r="FD253" s="153"/>
      <c r="FE253" s="153"/>
      <c r="FF253" s="153"/>
      <c r="FG253" s="153"/>
      <c r="FH253" s="153"/>
      <c r="FI253" s="153"/>
      <c r="FJ253" s="153"/>
      <c r="FK253" s="153"/>
      <c r="FL253" s="153"/>
      <c r="FM253" s="153"/>
      <c r="FN253" s="153"/>
      <c r="FO253" s="153"/>
      <c r="FP253" s="153"/>
      <c r="FQ253" s="153"/>
      <c r="FR253" s="153"/>
      <c r="FS253" s="153"/>
      <c r="FT253" s="153"/>
      <c r="FU253" s="153"/>
      <c r="FV253" s="153"/>
      <c r="FW253" s="153"/>
      <c r="FX253" s="153"/>
      <c r="FY253" s="153"/>
      <c r="FZ253" s="153"/>
      <c r="GA253" s="153"/>
      <c r="GB253" s="153"/>
      <c r="GC253" s="153"/>
      <c r="GD253" s="153"/>
      <c r="GE253" s="153"/>
      <c r="GF253" s="153"/>
      <c r="GG253" s="153"/>
      <c r="GH253" s="153"/>
      <c r="GI253" s="153"/>
      <c r="GJ253" s="153"/>
      <c r="GK253" s="153"/>
      <c r="GL253" s="153"/>
      <c r="GM253" s="153"/>
      <c r="GN253" s="153"/>
      <c r="GO253" s="153"/>
      <c r="GP253" s="153"/>
      <c r="GQ253" s="153"/>
      <c r="GR253" s="153"/>
      <c r="GS253" s="153"/>
      <c r="GT253" s="153"/>
      <c r="GU253" s="153"/>
      <c r="GV253" s="153"/>
      <c r="GW253" s="153"/>
      <c r="GX253" s="153"/>
      <c r="GY253" s="153"/>
      <c r="GZ253" s="153"/>
      <c r="HA253" s="153"/>
      <c r="HB253" s="153"/>
      <c r="HC253" s="153"/>
      <c r="HD253" s="153"/>
      <c r="HE253" s="153"/>
      <c r="HF253" s="153"/>
      <c r="HG253" s="153"/>
    </row>
    <row r="257" spans="1:215">
      <c r="A257" s="151"/>
      <c r="B257" s="151"/>
      <c r="C257" s="151"/>
      <c r="D257" s="151"/>
      <c r="E257" s="151"/>
      <c r="F257" s="151"/>
      <c r="G257" s="151"/>
      <c r="H257" s="151"/>
      <c r="I257" s="151"/>
      <c r="J257" s="151"/>
      <c r="K257" s="151"/>
      <c r="L257" s="151"/>
      <c r="M257" s="151"/>
      <c r="N257" s="151"/>
      <c r="O257" s="151"/>
      <c r="P257" s="151"/>
    </row>
    <row r="258" spans="1:215">
      <c r="A258" s="100"/>
      <c r="B258" s="100"/>
      <c r="C258" s="100"/>
      <c r="D258" s="100"/>
      <c r="E258" s="100"/>
      <c r="F258" s="100"/>
      <c r="G258" s="100"/>
      <c r="H258" s="100"/>
      <c r="I258" s="100"/>
      <c r="J258" s="100"/>
      <c r="K258" s="100"/>
      <c r="L258" s="100"/>
      <c r="M258" s="100"/>
      <c r="N258" s="100"/>
      <c r="O258" s="100"/>
      <c r="P258" s="100"/>
      <c r="Q258" s="152"/>
      <c r="R258" s="153"/>
      <c r="S258" s="153"/>
      <c r="T258" s="153"/>
      <c r="U258" s="153"/>
      <c r="V258" s="153"/>
      <c r="W258" s="153"/>
      <c r="X258" s="153"/>
      <c r="Y258" s="153"/>
      <c r="Z258" s="153"/>
      <c r="AA258" s="153"/>
      <c r="AB258" s="153"/>
      <c r="AC258" s="153"/>
      <c r="AD258" s="153"/>
      <c r="AE258" s="153"/>
      <c r="AF258" s="153"/>
      <c r="AG258" s="153"/>
      <c r="AH258" s="153"/>
      <c r="AI258" s="153"/>
      <c r="AJ258" s="153"/>
      <c r="AK258" s="153"/>
      <c r="AL258" s="153"/>
      <c r="AM258" s="153"/>
      <c r="AN258" s="153"/>
      <c r="AO258" s="153"/>
      <c r="AP258" s="153"/>
      <c r="AQ258" s="153"/>
      <c r="AR258" s="153"/>
      <c r="AS258" s="153"/>
      <c r="AT258" s="153"/>
      <c r="AU258" s="153"/>
      <c r="AV258" s="153"/>
      <c r="AW258" s="153"/>
      <c r="AX258" s="153"/>
      <c r="AY258" s="153"/>
      <c r="AZ258" s="153"/>
      <c r="BA258" s="153"/>
      <c r="BB258" s="153"/>
      <c r="BC258" s="153"/>
      <c r="BD258" s="153"/>
      <c r="BE258" s="153"/>
      <c r="BF258" s="153"/>
      <c r="BG258" s="153"/>
      <c r="BH258" s="153"/>
      <c r="BI258" s="153"/>
      <c r="BJ258" s="153"/>
      <c r="BK258" s="153"/>
      <c r="BL258" s="153"/>
      <c r="BM258" s="153"/>
      <c r="BN258" s="153"/>
      <c r="BO258" s="153"/>
      <c r="BP258" s="153"/>
      <c r="BQ258" s="153"/>
      <c r="BR258" s="153"/>
      <c r="BS258" s="153"/>
      <c r="BT258" s="153"/>
      <c r="BU258" s="153"/>
      <c r="BV258" s="153"/>
      <c r="BW258" s="153"/>
      <c r="BX258" s="153"/>
      <c r="BY258" s="153"/>
      <c r="BZ258" s="153"/>
      <c r="CA258" s="153"/>
      <c r="CB258" s="153"/>
      <c r="CC258" s="153"/>
      <c r="CD258" s="153"/>
      <c r="CE258" s="153"/>
      <c r="CF258" s="153"/>
      <c r="CG258" s="153"/>
      <c r="CH258" s="153"/>
      <c r="CI258" s="153"/>
      <c r="CJ258" s="153"/>
      <c r="CK258" s="153"/>
      <c r="CL258" s="153"/>
      <c r="CM258" s="153"/>
      <c r="CN258" s="153"/>
      <c r="CO258" s="153"/>
      <c r="CP258" s="153"/>
      <c r="CQ258" s="153"/>
      <c r="CR258" s="153"/>
      <c r="CS258" s="153"/>
      <c r="CT258" s="153"/>
      <c r="CU258" s="153"/>
      <c r="CV258" s="153"/>
      <c r="CW258" s="153"/>
      <c r="CX258" s="153"/>
      <c r="CY258" s="153"/>
      <c r="CZ258" s="153"/>
      <c r="DA258" s="153"/>
      <c r="DB258" s="153"/>
      <c r="DC258" s="153"/>
      <c r="DD258" s="153"/>
      <c r="DE258" s="153"/>
      <c r="DF258" s="153"/>
      <c r="DG258" s="153"/>
      <c r="DH258" s="153"/>
      <c r="DI258" s="153"/>
      <c r="DJ258" s="153"/>
      <c r="DK258" s="153"/>
      <c r="DL258" s="153"/>
      <c r="DM258" s="153"/>
      <c r="DN258" s="153"/>
      <c r="DO258" s="153"/>
      <c r="DP258" s="153"/>
      <c r="DQ258" s="153"/>
      <c r="DR258" s="153"/>
      <c r="DS258" s="153"/>
      <c r="DT258" s="153"/>
      <c r="DU258" s="153"/>
      <c r="DV258" s="153"/>
      <c r="DW258" s="153"/>
      <c r="DX258" s="153"/>
      <c r="DY258" s="153"/>
      <c r="DZ258" s="153"/>
      <c r="EA258" s="153"/>
      <c r="EB258" s="153"/>
      <c r="EC258" s="153"/>
      <c r="ED258" s="153"/>
      <c r="EE258" s="153"/>
      <c r="EF258" s="153"/>
      <c r="EG258" s="153"/>
      <c r="EH258" s="153"/>
      <c r="EI258" s="153"/>
      <c r="EJ258" s="153"/>
      <c r="EK258" s="153"/>
      <c r="EL258" s="153"/>
      <c r="EM258" s="153"/>
      <c r="EN258" s="153"/>
      <c r="EO258" s="153"/>
      <c r="EP258" s="153"/>
      <c r="EQ258" s="153"/>
      <c r="ER258" s="153"/>
      <c r="ES258" s="153"/>
      <c r="ET258" s="153"/>
      <c r="EU258" s="153"/>
      <c r="EV258" s="153"/>
      <c r="EW258" s="153"/>
      <c r="EX258" s="153"/>
      <c r="EY258" s="153"/>
      <c r="EZ258" s="153"/>
      <c r="FA258" s="153"/>
      <c r="FB258" s="153"/>
      <c r="FC258" s="153"/>
      <c r="FD258" s="153"/>
      <c r="FE258" s="153"/>
      <c r="FF258" s="153"/>
      <c r="FG258" s="153"/>
      <c r="FH258" s="153"/>
      <c r="FI258" s="153"/>
      <c r="FJ258" s="153"/>
      <c r="FK258" s="153"/>
      <c r="FL258" s="153"/>
      <c r="FM258" s="153"/>
      <c r="FN258" s="153"/>
      <c r="FO258" s="153"/>
      <c r="FP258" s="153"/>
      <c r="FQ258" s="153"/>
      <c r="FR258" s="153"/>
      <c r="FS258" s="153"/>
      <c r="FT258" s="153"/>
      <c r="FU258" s="153"/>
      <c r="FV258" s="153"/>
      <c r="FW258" s="153"/>
      <c r="FX258" s="153"/>
      <c r="FY258" s="153"/>
      <c r="FZ258" s="153"/>
      <c r="GA258" s="153"/>
      <c r="GB258" s="153"/>
      <c r="GC258" s="153"/>
      <c r="GD258" s="153"/>
      <c r="GE258" s="153"/>
      <c r="GF258" s="153"/>
      <c r="GG258" s="153"/>
      <c r="GH258" s="153"/>
      <c r="GI258" s="153"/>
      <c r="GJ258" s="153"/>
      <c r="GK258" s="153"/>
      <c r="GL258" s="153"/>
      <c r="GM258" s="153"/>
      <c r="GN258" s="153"/>
      <c r="GO258" s="153"/>
      <c r="GP258" s="153"/>
      <c r="GQ258" s="153"/>
      <c r="GR258" s="153"/>
      <c r="GS258" s="153"/>
      <c r="GT258" s="153"/>
      <c r="GU258" s="153"/>
      <c r="GV258" s="153"/>
      <c r="GW258" s="153"/>
      <c r="GX258" s="153"/>
      <c r="GY258" s="153"/>
      <c r="GZ258" s="153"/>
      <c r="HA258" s="153"/>
      <c r="HB258" s="153"/>
      <c r="HC258" s="153"/>
      <c r="HD258" s="153"/>
      <c r="HE258" s="153"/>
      <c r="HF258" s="153"/>
      <c r="HG258" s="153"/>
    </row>
    <row r="267" spans="1:215">
      <c r="A267" s="151"/>
      <c r="B267" s="151"/>
      <c r="C267" s="151"/>
      <c r="D267" s="151"/>
      <c r="E267" s="151"/>
      <c r="F267" s="151"/>
      <c r="G267" s="151"/>
      <c r="H267" s="151"/>
      <c r="I267" s="151"/>
      <c r="J267" s="151"/>
      <c r="K267" s="151"/>
      <c r="L267" s="151"/>
      <c r="M267" s="151"/>
      <c r="N267" s="151"/>
      <c r="O267" s="151"/>
      <c r="P267" s="151"/>
    </row>
    <row r="268" spans="1:215">
      <c r="A268" s="100"/>
      <c r="B268" s="100"/>
      <c r="C268" s="100"/>
      <c r="D268" s="100"/>
      <c r="E268" s="100"/>
      <c r="F268" s="100"/>
      <c r="G268" s="100"/>
      <c r="H268" s="100"/>
      <c r="I268" s="100"/>
      <c r="J268" s="100"/>
      <c r="K268" s="100"/>
      <c r="L268" s="100"/>
      <c r="M268" s="100"/>
      <c r="N268" s="100"/>
      <c r="O268" s="100"/>
      <c r="P268" s="100"/>
      <c r="Q268" s="152"/>
      <c r="R268" s="153"/>
      <c r="S268" s="153"/>
      <c r="T268" s="153"/>
      <c r="U268" s="153"/>
      <c r="V268" s="153"/>
      <c r="W268" s="153"/>
      <c r="X268" s="153"/>
      <c r="Y268" s="153"/>
      <c r="Z268" s="153"/>
      <c r="AA268" s="153"/>
      <c r="AB268" s="153"/>
      <c r="AC268" s="153"/>
      <c r="AD268" s="153"/>
      <c r="AE268" s="153"/>
      <c r="AF268" s="153"/>
      <c r="AG268" s="153"/>
      <c r="AH268" s="153"/>
      <c r="AI268" s="153"/>
      <c r="AJ268" s="153"/>
      <c r="AK268" s="153"/>
      <c r="AL268" s="153"/>
      <c r="AM268" s="153"/>
      <c r="AN268" s="153"/>
      <c r="AO268" s="153"/>
      <c r="AP268" s="153"/>
      <c r="AQ268" s="153"/>
      <c r="AR268" s="153"/>
      <c r="AS268" s="153"/>
      <c r="AT268" s="153"/>
      <c r="AU268" s="153"/>
      <c r="AV268" s="153"/>
      <c r="AW268" s="153"/>
      <c r="AX268" s="153"/>
      <c r="AY268" s="153"/>
      <c r="AZ268" s="153"/>
      <c r="BA268" s="153"/>
      <c r="BB268" s="153"/>
      <c r="BC268" s="153"/>
      <c r="BD268" s="153"/>
      <c r="BE268" s="153"/>
      <c r="BF268" s="153"/>
      <c r="BG268" s="153"/>
      <c r="BH268" s="153"/>
      <c r="BI268" s="153"/>
      <c r="BJ268" s="153"/>
      <c r="BK268" s="153"/>
      <c r="BL268" s="153"/>
      <c r="BM268" s="153"/>
      <c r="BN268" s="153"/>
      <c r="BO268" s="153"/>
      <c r="BP268" s="153"/>
      <c r="BQ268" s="153"/>
      <c r="BR268" s="153"/>
      <c r="BS268" s="153"/>
      <c r="BT268" s="153"/>
      <c r="BU268" s="153"/>
      <c r="BV268" s="153"/>
      <c r="BW268" s="153"/>
      <c r="BX268" s="153"/>
      <c r="BY268" s="153"/>
      <c r="BZ268" s="153"/>
      <c r="CA268" s="153"/>
      <c r="CB268" s="153"/>
      <c r="CC268" s="153"/>
      <c r="CD268" s="153"/>
      <c r="CE268" s="153"/>
      <c r="CF268" s="153"/>
      <c r="CG268" s="153"/>
      <c r="CH268" s="153"/>
      <c r="CI268" s="153"/>
      <c r="CJ268" s="153"/>
      <c r="CK268" s="153"/>
      <c r="CL268" s="153"/>
      <c r="CM268" s="153"/>
      <c r="CN268" s="153"/>
      <c r="CO268" s="153"/>
      <c r="CP268" s="153"/>
      <c r="CQ268" s="153"/>
      <c r="CR268" s="153"/>
      <c r="CS268" s="153"/>
      <c r="CT268" s="153"/>
      <c r="CU268" s="153"/>
      <c r="CV268" s="153"/>
      <c r="CW268" s="153"/>
      <c r="CX268" s="153"/>
      <c r="CY268" s="153"/>
      <c r="CZ268" s="153"/>
      <c r="DA268" s="153"/>
      <c r="DB268" s="153"/>
      <c r="DC268" s="153"/>
      <c r="DD268" s="153"/>
      <c r="DE268" s="153"/>
      <c r="DF268" s="153"/>
      <c r="DG268" s="153"/>
      <c r="DH268" s="153"/>
      <c r="DI268" s="153"/>
      <c r="DJ268" s="153"/>
      <c r="DK268" s="153"/>
      <c r="DL268" s="153"/>
      <c r="DM268" s="153"/>
      <c r="DN268" s="153"/>
      <c r="DO268" s="153"/>
      <c r="DP268" s="153"/>
      <c r="DQ268" s="153"/>
      <c r="DR268" s="153"/>
      <c r="DS268" s="153"/>
      <c r="DT268" s="153"/>
      <c r="DU268" s="153"/>
      <c r="DV268" s="153"/>
      <c r="DW268" s="153"/>
      <c r="DX268" s="153"/>
      <c r="DY268" s="153"/>
      <c r="DZ268" s="153"/>
      <c r="EA268" s="153"/>
      <c r="EB268" s="153"/>
      <c r="EC268" s="153"/>
      <c r="ED268" s="153"/>
      <c r="EE268" s="153"/>
      <c r="EF268" s="153"/>
      <c r="EG268" s="153"/>
      <c r="EH268" s="153"/>
      <c r="EI268" s="153"/>
      <c r="EJ268" s="153"/>
      <c r="EK268" s="153"/>
      <c r="EL268" s="153"/>
      <c r="EM268" s="153"/>
      <c r="EN268" s="153"/>
      <c r="EO268" s="153"/>
      <c r="EP268" s="153"/>
      <c r="EQ268" s="153"/>
      <c r="ER268" s="153"/>
      <c r="ES268" s="153"/>
      <c r="ET268" s="153"/>
      <c r="EU268" s="153"/>
      <c r="EV268" s="153"/>
      <c r="EW268" s="153"/>
      <c r="EX268" s="153"/>
      <c r="EY268" s="153"/>
      <c r="EZ268" s="153"/>
      <c r="FA268" s="153"/>
      <c r="FB268" s="153"/>
      <c r="FC268" s="153"/>
      <c r="FD268" s="153"/>
      <c r="FE268" s="153"/>
      <c r="FF268" s="153"/>
      <c r="FG268" s="153"/>
      <c r="FH268" s="153"/>
      <c r="FI268" s="153"/>
      <c r="FJ268" s="153"/>
      <c r="FK268" s="153"/>
      <c r="FL268" s="153"/>
      <c r="FM268" s="153"/>
      <c r="FN268" s="153"/>
      <c r="FO268" s="153"/>
      <c r="FP268" s="153"/>
      <c r="FQ268" s="153"/>
      <c r="FR268" s="153"/>
      <c r="FS268" s="153"/>
      <c r="FT268" s="153"/>
      <c r="FU268" s="153"/>
      <c r="FV268" s="153"/>
      <c r="FW268" s="153"/>
      <c r="FX268" s="153"/>
      <c r="FY268" s="153"/>
      <c r="FZ268" s="153"/>
      <c r="GA268" s="153"/>
      <c r="GB268" s="153"/>
      <c r="GC268" s="153"/>
      <c r="GD268" s="153"/>
      <c r="GE268" s="153"/>
      <c r="GF268" s="153"/>
      <c r="GG268" s="153"/>
      <c r="GH268" s="153"/>
      <c r="GI268" s="153"/>
      <c r="GJ268" s="153"/>
      <c r="GK268" s="153"/>
      <c r="GL268" s="153"/>
      <c r="GM268" s="153"/>
      <c r="GN268" s="153"/>
      <c r="GO268" s="153"/>
      <c r="GP268" s="153"/>
      <c r="GQ268" s="153"/>
      <c r="GR268" s="153"/>
      <c r="GS268" s="153"/>
      <c r="GT268" s="153"/>
      <c r="GU268" s="153"/>
      <c r="GV268" s="153"/>
      <c r="GW268" s="153"/>
      <c r="GX268" s="153"/>
      <c r="GY268" s="153"/>
      <c r="GZ268" s="153"/>
      <c r="HA268" s="153"/>
      <c r="HB268" s="153"/>
      <c r="HC268" s="153"/>
      <c r="HD268" s="153"/>
      <c r="HE268" s="153"/>
      <c r="HF268" s="153"/>
      <c r="HG268" s="153"/>
    </row>
    <row r="272" spans="1:215">
      <c r="A272" s="151"/>
      <c r="B272" s="151"/>
      <c r="C272" s="151"/>
      <c r="D272" s="151"/>
      <c r="E272" s="151"/>
      <c r="F272" s="151"/>
      <c r="G272" s="151"/>
      <c r="H272" s="151"/>
      <c r="I272" s="151"/>
      <c r="J272" s="151"/>
      <c r="K272" s="151"/>
      <c r="L272" s="151"/>
      <c r="M272" s="151"/>
      <c r="N272" s="151"/>
      <c r="O272" s="151"/>
      <c r="P272" s="151"/>
    </row>
    <row r="273" spans="1:215">
      <c r="A273" s="100"/>
      <c r="B273" s="100"/>
      <c r="C273" s="100"/>
      <c r="D273" s="100"/>
      <c r="E273" s="100"/>
      <c r="F273" s="100"/>
      <c r="G273" s="100"/>
      <c r="H273" s="100"/>
      <c r="I273" s="100"/>
      <c r="J273" s="100"/>
      <c r="K273" s="100"/>
      <c r="L273" s="100"/>
      <c r="M273" s="100"/>
      <c r="N273" s="100"/>
      <c r="O273" s="100"/>
      <c r="P273" s="100"/>
      <c r="Q273" s="152"/>
      <c r="R273" s="153"/>
      <c r="S273" s="153"/>
      <c r="T273" s="153"/>
      <c r="U273" s="153"/>
      <c r="V273" s="153"/>
      <c r="W273" s="153"/>
      <c r="X273" s="153"/>
      <c r="Y273" s="153"/>
      <c r="Z273" s="153"/>
      <c r="AA273" s="153"/>
      <c r="AB273" s="153"/>
      <c r="AC273" s="153"/>
      <c r="AD273" s="153"/>
      <c r="AE273" s="153"/>
      <c r="AF273" s="153"/>
      <c r="AG273" s="153"/>
      <c r="AH273" s="153"/>
      <c r="AI273" s="153"/>
      <c r="AJ273" s="153"/>
      <c r="AK273" s="153"/>
      <c r="AL273" s="153"/>
      <c r="AM273" s="153"/>
      <c r="AN273" s="153"/>
      <c r="AO273" s="153"/>
      <c r="AP273" s="153"/>
      <c r="AQ273" s="153"/>
      <c r="AR273" s="153"/>
      <c r="AS273" s="153"/>
      <c r="AT273" s="153"/>
      <c r="AU273" s="153"/>
      <c r="AV273" s="153"/>
      <c r="AW273" s="153"/>
      <c r="AX273" s="153"/>
      <c r="AY273" s="153"/>
      <c r="AZ273" s="153"/>
      <c r="BA273" s="153"/>
      <c r="BB273" s="153"/>
      <c r="BC273" s="153"/>
      <c r="BD273" s="153"/>
      <c r="BE273" s="153"/>
      <c r="BF273" s="153"/>
      <c r="BG273" s="153"/>
      <c r="BH273" s="153"/>
      <c r="BI273" s="153"/>
      <c r="BJ273" s="153"/>
      <c r="BK273" s="153"/>
      <c r="BL273" s="153"/>
      <c r="BM273" s="153"/>
      <c r="BN273" s="153"/>
      <c r="BO273" s="153"/>
      <c r="BP273" s="153"/>
      <c r="BQ273" s="153"/>
      <c r="BR273" s="153"/>
      <c r="BS273" s="153"/>
      <c r="BT273" s="153"/>
      <c r="BU273" s="153"/>
      <c r="BV273" s="153"/>
      <c r="BW273" s="153"/>
      <c r="BX273" s="153"/>
      <c r="BY273" s="153"/>
      <c r="BZ273" s="153"/>
      <c r="CA273" s="153"/>
      <c r="CB273" s="153"/>
      <c r="CC273" s="153"/>
      <c r="CD273" s="153"/>
      <c r="CE273" s="153"/>
      <c r="CF273" s="153"/>
      <c r="CG273" s="153"/>
      <c r="CH273" s="153"/>
      <c r="CI273" s="153"/>
      <c r="CJ273" s="153"/>
      <c r="CK273" s="153"/>
      <c r="CL273" s="153"/>
      <c r="CM273" s="153"/>
      <c r="CN273" s="153"/>
      <c r="CO273" s="153"/>
      <c r="CP273" s="153"/>
      <c r="CQ273" s="153"/>
      <c r="CR273" s="153"/>
      <c r="CS273" s="153"/>
      <c r="CT273" s="153"/>
      <c r="CU273" s="153"/>
      <c r="CV273" s="153"/>
      <c r="CW273" s="153"/>
      <c r="CX273" s="153"/>
      <c r="CY273" s="153"/>
      <c r="CZ273" s="153"/>
      <c r="DA273" s="153"/>
      <c r="DB273" s="153"/>
      <c r="DC273" s="153"/>
      <c r="DD273" s="153"/>
      <c r="DE273" s="153"/>
      <c r="DF273" s="153"/>
      <c r="DG273" s="153"/>
      <c r="DH273" s="153"/>
      <c r="DI273" s="153"/>
      <c r="DJ273" s="153"/>
      <c r="DK273" s="153"/>
      <c r="DL273" s="153"/>
      <c r="DM273" s="153"/>
      <c r="DN273" s="153"/>
      <c r="DO273" s="153"/>
      <c r="DP273" s="153"/>
      <c r="DQ273" s="153"/>
      <c r="DR273" s="153"/>
      <c r="DS273" s="153"/>
      <c r="DT273" s="153"/>
      <c r="DU273" s="153"/>
      <c r="DV273" s="153"/>
      <c r="DW273" s="153"/>
      <c r="DX273" s="153"/>
      <c r="DY273" s="153"/>
      <c r="DZ273" s="153"/>
      <c r="EA273" s="153"/>
      <c r="EB273" s="153"/>
      <c r="EC273" s="153"/>
      <c r="ED273" s="153"/>
      <c r="EE273" s="153"/>
      <c r="EF273" s="153"/>
      <c r="EG273" s="153"/>
      <c r="EH273" s="153"/>
      <c r="EI273" s="153"/>
      <c r="EJ273" s="153"/>
      <c r="EK273" s="153"/>
      <c r="EL273" s="153"/>
      <c r="EM273" s="153"/>
      <c r="EN273" s="153"/>
      <c r="EO273" s="153"/>
      <c r="EP273" s="153"/>
      <c r="EQ273" s="153"/>
      <c r="ER273" s="153"/>
      <c r="ES273" s="153"/>
      <c r="ET273" s="153"/>
      <c r="EU273" s="153"/>
      <c r="EV273" s="153"/>
      <c r="EW273" s="153"/>
      <c r="EX273" s="153"/>
      <c r="EY273" s="153"/>
      <c r="EZ273" s="153"/>
      <c r="FA273" s="153"/>
      <c r="FB273" s="153"/>
      <c r="FC273" s="153"/>
      <c r="FD273" s="153"/>
      <c r="FE273" s="153"/>
      <c r="FF273" s="153"/>
      <c r="FG273" s="153"/>
      <c r="FH273" s="153"/>
      <c r="FI273" s="153"/>
      <c r="FJ273" s="153"/>
      <c r="FK273" s="153"/>
      <c r="FL273" s="153"/>
      <c r="FM273" s="153"/>
      <c r="FN273" s="153"/>
      <c r="FO273" s="153"/>
      <c r="FP273" s="153"/>
      <c r="FQ273" s="153"/>
      <c r="FR273" s="153"/>
      <c r="FS273" s="153"/>
      <c r="FT273" s="153"/>
      <c r="FU273" s="153"/>
      <c r="FV273" s="153"/>
      <c r="FW273" s="153"/>
      <c r="FX273" s="153"/>
      <c r="FY273" s="153"/>
      <c r="FZ273" s="153"/>
      <c r="GA273" s="153"/>
      <c r="GB273" s="153"/>
      <c r="GC273" s="153"/>
      <c r="GD273" s="153"/>
      <c r="GE273" s="153"/>
      <c r="GF273" s="153"/>
      <c r="GG273" s="153"/>
      <c r="GH273" s="153"/>
      <c r="GI273" s="153"/>
      <c r="GJ273" s="153"/>
      <c r="GK273" s="153"/>
      <c r="GL273" s="153"/>
      <c r="GM273" s="153"/>
      <c r="GN273" s="153"/>
      <c r="GO273" s="153"/>
      <c r="GP273" s="153"/>
      <c r="GQ273" s="153"/>
      <c r="GR273" s="153"/>
      <c r="GS273" s="153"/>
      <c r="GT273" s="153"/>
      <c r="GU273" s="153"/>
      <c r="GV273" s="153"/>
      <c r="GW273" s="153"/>
      <c r="GX273" s="153"/>
      <c r="GY273" s="153"/>
      <c r="GZ273" s="153"/>
      <c r="HA273" s="153"/>
      <c r="HB273" s="153"/>
      <c r="HC273" s="153"/>
      <c r="HD273" s="153"/>
      <c r="HE273" s="153"/>
      <c r="HF273" s="153"/>
      <c r="HG273" s="153"/>
    </row>
    <row r="277" spans="1:215">
      <c r="A277" s="151"/>
      <c r="B277" s="151"/>
      <c r="C277" s="151"/>
      <c r="D277" s="151"/>
      <c r="E277" s="151"/>
      <c r="F277" s="151"/>
      <c r="G277" s="151"/>
      <c r="H277" s="151"/>
      <c r="I277" s="151"/>
      <c r="J277" s="151"/>
      <c r="K277" s="151"/>
      <c r="L277" s="151"/>
      <c r="M277" s="151"/>
      <c r="N277" s="151"/>
      <c r="O277" s="151"/>
      <c r="P277" s="151"/>
    </row>
    <row r="278" spans="1:215">
      <c r="A278" s="100"/>
      <c r="B278" s="100"/>
      <c r="C278" s="100"/>
      <c r="D278" s="100"/>
      <c r="E278" s="100"/>
      <c r="F278" s="100"/>
      <c r="G278" s="100"/>
      <c r="H278" s="100"/>
      <c r="I278" s="100"/>
      <c r="J278" s="100"/>
      <c r="K278" s="100"/>
      <c r="L278" s="100"/>
      <c r="M278" s="100"/>
      <c r="N278" s="100"/>
      <c r="O278" s="100"/>
      <c r="P278" s="100"/>
      <c r="Q278" s="152"/>
      <c r="R278" s="153"/>
      <c r="S278" s="153"/>
      <c r="T278" s="153"/>
      <c r="U278" s="153"/>
      <c r="V278" s="153"/>
      <c r="W278" s="153"/>
      <c r="X278" s="153"/>
      <c r="Y278" s="153"/>
      <c r="Z278" s="153"/>
      <c r="AA278" s="153"/>
      <c r="AB278" s="153"/>
      <c r="AC278" s="153"/>
      <c r="AD278" s="153"/>
      <c r="AE278" s="153"/>
      <c r="AF278" s="153"/>
      <c r="AG278" s="153"/>
      <c r="AH278" s="153"/>
      <c r="AI278" s="153"/>
      <c r="AJ278" s="153"/>
      <c r="AK278" s="153"/>
      <c r="AL278" s="153"/>
      <c r="AM278" s="153"/>
      <c r="AN278" s="153"/>
      <c r="AO278" s="153"/>
      <c r="AP278" s="153"/>
      <c r="AQ278" s="153"/>
      <c r="AR278" s="153"/>
      <c r="AS278" s="153"/>
      <c r="AT278" s="153"/>
      <c r="AU278" s="153"/>
      <c r="AV278" s="153"/>
      <c r="AW278" s="153"/>
      <c r="AX278" s="153"/>
      <c r="AY278" s="153"/>
      <c r="AZ278" s="153"/>
      <c r="BA278" s="153"/>
      <c r="BB278" s="153"/>
      <c r="BC278" s="153"/>
      <c r="BD278" s="153"/>
      <c r="BE278" s="153"/>
      <c r="BF278" s="153"/>
      <c r="BG278" s="153"/>
      <c r="BH278" s="153"/>
      <c r="BI278" s="153"/>
      <c r="BJ278" s="153"/>
      <c r="BK278" s="153"/>
      <c r="BL278" s="153"/>
      <c r="BM278" s="153"/>
      <c r="BN278" s="153"/>
      <c r="BO278" s="153"/>
      <c r="BP278" s="153"/>
      <c r="BQ278" s="153"/>
      <c r="BR278" s="153"/>
      <c r="BS278" s="153"/>
      <c r="BT278" s="153"/>
      <c r="BU278" s="153"/>
      <c r="BV278" s="153"/>
      <c r="BW278" s="153"/>
      <c r="BX278" s="153"/>
      <c r="BY278" s="153"/>
      <c r="BZ278" s="153"/>
      <c r="CA278" s="153"/>
      <c r="CB278" s="153"/>
      <c r="CC278" s="153"/>
      <c r="CD278" s="153"/>
      <c r="CE278" s="153"/>
      <c r="CF278" s="153"/>
      <c r="CG278" s="153"/>
      <c r="CH278" s="153"/>
      <c r="CI278" s="153"/>
      <c r="CJ278" s="153"/>
      <c r="CK278" s="153"/>
      <c r="CL278" s="153"/>
      <c r="CM278" s="153"/>
      <c r="CN278" s="153"/>
      <c r="CO278" s="153"/>
      <c r="CP278" s="153"/>
      <c r="CQ278" s="153"/>
      <c r="CR278" s="153"/>
      <c r="CS278" s="153"/>
      <c r="CT278" s="153"/>
      <c r="CU278" s="153"/>
      <c r="CV278" s="153"/>
      <c r="CW278" s="153"/>
      <c r="CX278" s="153"/>
      <c r="CY278" s="153"/>
      <c r="CZ278" s="153"/>
      <c r="DA278" s="153"/>
      <c r="DB278" s="153"/>
      <c r="DC278" s="153"/>
      <c r="DD278" s="153"/>
      <c r="DE278" s="153"/>
      <c r="DF278" s="153"/>
      <c r="DG278" s="153"/>
      <c r="DH278" s="153"/>
      <c r="DI278" s="153"/>
      <c r="DJ278" s="153"/>
      <c r="DK278" s="153"/>
      <c r="DL278" s="153"/>
      <c r="DM278" s="153"/>
      <c r="DN278" s="153"/>
      <c r="DO278" s="153"/>
      <c r="DP278" s="153"/>
      <c r="DQ278" s="153"/>
      <c r="DR278" s="153"/>
      <c r="DS278" s="153"/>
      <c r="DT278" s="153"/>
      <c r="DU278" s="153"/>
      <c r="DV278" s="153"/>
      <c r="DW278" s="153"/>
      <c r="DX278" s="153"/>
      <c r="DY278" s="153"/>
      <c r="DZ278" s="153"/>
      <c r="EA278" s="153"/>
      <c r="EB278" s="153"/>
      <c r="EC278" s="153"/>
      <c r="ED278" s="153"/>
      <c r="EE278" s="153"/>
      <c r="EF278" s="153"/>
      <c r="EG278" s="153"/>
      <c r="EH278" s="153"/>
      <c r="EI278" s="153"/>
      <c r="EJ278" s="153"/>
      <c r="EK278" s="153"/>
      <c r="EL278" s="153"/>
      <c r="EM278" s="153"/>
      <c r="EN278" s="153"/>
      <c r="EO278" s="153"/>
      <c r="EP278" s="153"/>
      <c r="EQ278" s="153"/>
      <c r="ER278" s="153"/>
      <c r="ES278" s="153"/>
      <c r="ET278" s="153"/>
      <c r="EU278" s="153"/>
      <c r="EV278" s="153"/>
      <c r="EW278" s="153"/>
      <c r="EX278" s="153"/>
      <c r="EY278" s="153"/>
      <c r="EZ278" s="153"/>
      <c r="FA278" s="153"/>
      <c r="FB278" s="153"/>
      <c r="FC278" s="153"/>
      <c r="FD278" s="153"/>
      <c r="FE278" s="153"/>
      <c r="FF278" s="153"/>
      <c r="FG278" s="153"/>
      <c r="FH278" s="153"/>
      <c r="FI278" s="153"/>
      <c r="FJ278" s="153"/>
      <c r="FK278" s="153"/>
      <c r="FL278" s="153"/>
      <c r="FM278" s="153"/>
      <c r="FN278" s="153"/>
      <c r="FO278" s="153"/>
      <c r="FP278" s="153"/>
      <c r="FQ278" s="153"/>
      <c r="FR278" s="153"/>
      <c r="FS278" s="153"/>
      <c r="FT278" s="153"/>
      <c r="FU278" s="153"/>
      <c r="FV278" s="153"/>
      <c r="FW278" s="153"/>
      <c r="FX278" s="153"/>
      <c r="FY278" s="153"/>
      <c r="FZ278" s="153"/>
      <c r="GA278" s="153"/>
      <c r="GB278" s="153"/>
      <c r="GC278" s="153"/>
      <c r="GD278" s="153"/>
      <c r="GE278" s="153"/>
      <c r="GF278" s="153"/>
      <c r="GG278" s="153"/>
      <c r="GH278" s="153"/>
      <c r="GI278" s="153"/>
      <c r="GJ278" s="153"/>
      <c r="GK278" s="153"/>
      <c r="GL278" s="153"/>
      <c r="GM278" s="153"/>
      <c r="GN278" s="153"/>
      <c r="GO278" s="153"/>
      <c r="GP278" s="153"/>
      <c r="GQ278" s="153"/>
      <c r="GR278" s="153"/>
      <c r="GS278" s="153"/>
      <c r="GT278" s="153"/>
      <c r="GU278" s="153"/>
      <c r="GV278" s="153"/>
      <c r="GW278" s="153"/>
      <c r="GX278" s="153"/>
      <c r="GY278" s="153"/>
      <c r="GZ278" s="153"/>
      <c r="HA278" s="153"/>
      <c r="HB278" s="153"/>
      <c r="HC278" s="153"/>
      <c r="HD278" s="153"/>
      <c r="HE278" s="153"/>
      <c r="HF278" s="153"/>
      <c r="HG278" s="153"/>
    </row>
    <row r="287" spans="1:215">
      <c r="A287" s="151"/>
      <c r="B287" s="151"/>
      <c r="C287" s="151"/>
      <c r="D287" s="151"/>
      <c r="E287" s="151"/>
      <c r="F287" s="151"/>
      <c r="G287" s="151"/>
      <c r="H287" s="151"/>
      <c r="I287" s="151"/>
      <c r="J287" s="151"/>
      <c r="K287" s="151"/>
      <c r="L287" s="151"/>
      <c r="M287" s="151"/>
      <c r="N287" s="151"/>
      <c r="O287" s="151"/>
      <c r="P287" s="151"/>
    </row>
    <row r="288" spans="1:215">
      <c r="A288" s="100"/>
      <c r="B288" s="100"/>
      <c r="C288" s="100"/>
      <c r="D288" s="100"/>
      <c r="E288" s="100"/>
      <c r="F288" s="100"/>
      <c r="G288" s="100"/>
      <c r="H288" s="100"/>
      <c r="I288" s="100"/>
      <c r="J288" s="100"/>
      <c r="K288" s="100"/>
      <c r="L288" s="100"/>
      <c r="M288" s="100"/>
      <c r="N288" s="100"/>
      <c r="O288" s="100"/>
      <c r="P288" s="100"/>
      <c r="Q288" s="152"/>
      <c r="R288" s="153"/>
      <c r="S288" s="153"/>
      <c r="T288" s="153"/>
      <c r="U288" s="153"/>
      <c r="V288" s="153"/>
      <c r="W288" s="153"/>
      <c r="X288" s="153"/>
      <c r="Y288" s="153"/>
      <c r="Z288" s="153"/>
      <c r="AA288" s="153"/>
      <c r="AB288" s="153"/>
      <c r="AC288" s="153"/>
      <c r="AD288" s="153"/>
      <c r="AE288" s="153"/>
      <c r="AF288" s="153"/>
      <c r="AG288" s="153"/>
      <c r="AH288" s="153"/>
      <c r="AI288" s="153"/>
      <c r="AJ288" s="153"/>
      <c r="AK288" s="153"/>
      <c r="AL288" s="153"/>
      <c r="AM288" s="153"/>
      <c r="AN288" s="153"/>
      <c r="AO288" s="153"/>
      <c r="AP288" s="153"/>
      <c r="AQ288" s="153"/>
      <c r="AR288" s="153"/>
      <c r="AS288" s="153"/>
      <c r="AT288" s="153"/>
      <c r="AU288" s="153"/>
      <c r="AV288" s="153"/>
      <c r="AW288" s="153"/>
      <c r="AX288" s="153"/>
      <c r="AY288" s="153"/>
      <c r="AZ288" s="153"/>
      <c r="BA288" s="153"/>
      <c r="BB288" s="153"/>
      <c r="BC288" s="153"/>
      <c r="BD288" s="153"/>
      <c r="BE288" s="153"/>
      <c r="BF288" s="153"/>
      <c r="BG288" s="153"/>
      <c r="BH288" s="153"/>
      <c r="BI288" s="153"/>
      <c r="BJ288" s="153"/>
      <c r="BK288" s="153"/>
      <c r="BL288" s="153"/>
      <c r="BM288" s="153"/>
      <c r="BN288" s="153"/>
      <c r="BO288" s="153"/>
      <c r="BP288" s="153"/>
      <c r="BQ288" s="153"/>
      <c r="BR288" s="153"/>
      <c r="BS288" s="153"/>
      <c r="BT288" s="153"/>
      <c r="BU288" s="153"/>
      <c r="BV288" s="153"/>
      <c r="BW288" s="153"/>
      <c r="BX288" s="153"/>
      <c r="BY288" s="153"/>
      <c r="BZ288" s="153"/>
      <c r="CA288" s="153"/>
      <c r="CB288" s="153"/>
      <c r="CC288" s="153"/>
      <c r="CD288" s="153"/>
      <c r="CE288" s="153"/>
      <c r="CF288" s="153"/>
      <c r="CG288" s="153"/>
      <c r="CH288" s="153"/>
      <c r="CI288" s="153"/>
      <c r="CJ288" s="153"/>
      <c r="CK288" s="153"/>
      <c r="CL288" s="153"/>
      <c r="CM288" s="153"/>
      <c r="CN288" s="153"/>
      <c r="CO288" s="153"/>
      <c r="CP288" s="153"/>
      <c r="CQ288" s="153"/>
      <c r="CR288" s="153"/>
      <c r="CS288" s="153"/>
      <c r="CT288" s="153"/>
      <c r="CU288" s="153"/>
      <c r="CV288" s="153"/>
      <c r="CW288" s="153"/>
      <c r="CX288" s="153"/>
      <c r="CY288" s="153"/>
      <c r="CZ288" s="153"/>
      <c r="DA288" s="153"/>
      <c r="DB288" s="153"/>
      <c r="DC288" s="153"/>
      <c r="DD288" s="153"/>
      <c r="DE288" s="153"/>
      <c r="DF288" s="153"/>
      <c r="DG288" s="153"/>
      <c r="DH288" s="153"/>
      <c r="DI288" s="153"/>
      <c r="DJ288" s="153"/>
      <c r="DK288" s="153"/>
      <c r="DL288" s="153"/>
      <c r="DM288" s="153"/>
      <c r="DN288" s="153"/>
      <c r="DO288" s="153"/>
      <c r="DP288" s="153"/>
      <c r="DQ288" s="153"/>
      <c r="DR288" s="153"/>
      <c r="DS288" s="153"/>
      <c r="DT288" s="153"/>
      <c r="DU288" s="153"/>
      <c r="DV288" s="153"/>
      <c r="DW288" s="153"/>
      <c r="DX288" s="153"/>
      <c r="DY288" s="153"/>
      <c r="DZ288" s="153"/>
      <c r="EA288" s="153"/>
      <c r="EB288" s="153"/>
      <c r="EC288" s="153"/>
      <c r="ED288" s="153"/>
      <c r="EE288" s="153"/>
      <c r="EF288" s="153"/>
      <c r="EG288" s="153"/>
      <c r="EH288" s="153"/>
      <c r="EI288" s="153"/>
      <c r="EJ288" s="153"/>
      <c r="EK288" s="153"/>
      <c r="EL288" s="153"/>
      <c r="EM288" s="153"/>
      <c r="EN288" s="153"/>
      <c r="EO288" s="153"/>
      <c r="EP288" s="153"/>
      <c r="EQ288" s="153"/>
      <c r="ER288" s="153"/>
      <c r="ES288" s="153"/>
      <c r="ET288" s="153"/>
      <c r="EU288" s="153"/>
      <c r="EV288" s="153"/>
      <c r="EW288" s="153"/>
      <c r="EX288" s="153"/>
      <c r="EY288" s="153"/>
      <c r="EZ288" s="153"/>
      <c r="FA288" s="153"/>
      <c r="FB288" s="153"/>
      <c r="FC288" s="153"/>
      <c r="FD288" s="153"/>
      <c r="FE288" s="153"/>
      <c r="FF288" s="153"/>
      <c r="FG288" s="153"/>
      <c r="FH288" s="153"/>
      <c r="FI288" s="153"/>
      <c r="FJ288" s="153"/>
      <c r="FK288" s="153"/>
      <c r="FL288" s="153"/>
      <c r="FM288" s="153"/>
      <c r="FN288" s="153"/>
      <c r="FO288" s="153"/>
      <c r="FP288" s="153"/>
      <c r="FQ288" s="153"/>
      <c r="FR288" s="153"/>
      <c r="FS288" s="153"/>
      <c r="FT288" s="153"/>
      <c r="FU288" s="153"/>
      <c r="FV288" s="153"/>
      <c r="FW288" s="153"/>
      <c r="FX288" s="153"/>
      <c r="FY288" s="153"/>
      <c r="FZ288" s="153"/>
      <c r="GA288" s="153"/>
      <c r="GB288" s="153"/>
      <c r="GC288" s="153"/>
      <c r="GD288" s="153"/>
      <c r="GE288" s="153"/>
      <c r="GF288" s="153"/>
      <c r="GG288" s="153"/>
      <c r="GH288" s="153"/>
      <c r="GI288" s="153"/>
      <c r="GJ288" s="153"/>
      <c r="GK288" s="153"/>
      <c r="GL288" s="153"/>
      <c r="GM288" s="153"/>
      <c r="GN288" s="153"/>
      <c r="GO288" s="153"/>
      <c r="GP288" s="153"/>
      <c r="GQ288" s="153"/>
      <c r="GR288" s="153"/>
      <c r="GS288" s="153"/>
      <c r="GT288" s="153"/>
      <c r="GU288" s="153"/>
      <c r="GV288" s="153"/>
      <c r="GW288" s="153"/>
      <c r="GX288" s="153"/>
      <c r="GY288" s="153"/>
      <c r="GZ288" s="153"/>
      <c r="HA288" s="153"/>
      <c r="HB288" s="153"/>
      <c r="HC288" s="153"/>
      <c r="HD288" s="153"/>
      <c r="HE288" s="153"/>
      <c r="HF288" s="153"/>
      <c r="HG288" s="153"/>
    </row>
    <row r="292" spans="1:215">
      <c r="A292" s="151"/>
      <c r="B292" s="151"/>
      <c r="C292" s="151"/>
      <c r="D292" s="151"/>
      <c r="E292" s="151"/>
      <c r="F292" s="151"/>
      <c r="G292" s="151"/>
      <c r="H292" s="151"/>
      <c r="I292" s="151"/>
      <c r="J292" s="151"/>
      <c r="K292" s="151"/>
      <c r="L292" s="151"/>
      <c r="M292" s="151"/>
      <c r="N292" s="151"/>
      <c r="O292" s="151"/>
      <c r="P292" s="151"/>
    </row>
    <row r="293" spans="1:215">
      <c r="A293" s="100"/>
      <c r="B293" s="100"/>
      <c r="C293" s="100"/>
      <c r="D293" s="100"/>
      <c r="E293" s="100"/>
      <c r="F293" s="100"/>
      <c r="G293" s="100"/>
      <c r="H293" s="100"/>
      <c r="I293" s="100"/>
      <c r="J293" s="100"/>
      <c r="K293" s="100"/>
      <c r="L293" s="100"/>
      <c r="M293" s="100"/>
      <c r="N293" s="100"/>
      <c r="O293" s="100"/>
      <c r="P293" s="100"/>
      <c r="Q293" s="152"/>
      <c r="R293" s="153"/>
      <c r="S293" s="153"/>
      <c r="T293" s="153"/>
      <c r="U293" s="153"/>
      <c r="V293" s="153"/>
      <c r="W293" s="153"/>
      <c r="X293" s="153"/>
      <c r="Y293" s="153"/>
      <c r="Z293" s="153"/>
      <c r="AA293" s="153"/>
      <c r="AB293" s="153"/>
      <c r="AC293" s="153"/>
      <c r="AD293" s="153"/>
      <c r="AE293" s="153"/>
      <c r="AF293" s="153"/>
      <c r="AG293" s="153"/>
      <c r="AH293" s="153"/>
      <c r="AI293" s="153"/>
      <c r="AJ293" s="153"/>
      <c r="AK293" s="153"/>
      <c r="AL293" s="153"/>
      <c r="AM293" s="153"/>
      <c r="AN293" s="153"/>
      <c r="AO293" s="153"/>
      <c r="AP293" s="153"/>
      <c r="AQ293" s="153"/>
      <c r="AR293" s="153"/>
      <c r="AS293" s="153"/>
      <c r="AT293" s="153"/>
      <c r="AU293" s="153"/>
      <c r="AV293" s="153"/>
      <c r="AW293" s="153"/>
      <c r="AX293" s="153"/>
      <c r="AY293" s="153"/>
      <c r="AZ293" s="153"/>
      <c r="BA293" s="153"/>
      <c r="BB293" s="153"/>
      <c r="BC293" s="153"/>
      <c r="BD293" s="153"/>
      <c r="BE293" s="153"/>
      <c r="BF293" s="153"/>
      <c r="BG293" s="153"/>
      <c r="BH293" s="153"/>
      <c r="BI293" s="153"/>
      <c r="BJ293" s="153"/>
      <c r="BK293" s="153"/>
      <c r="BL293" s="153"/>
      <c r="BM293" s="153"/>
      <c r="BN293" s="153"/>
      <c r="BO293" s="153"/>
      <c r="BP293" s="153"/>
      <c r="BQ293" s="153"/>
      <c r="BR293" s="153"/>
      <c r="BS293" s="153"/>
      <c r="BT293" s="153"/>
      <c r="BU293" s="153"/>
      <c r="BV293" s="153"/>
      <c r="BW293" s="153"/>
      <c r="BX293" s="153"/>
      <c r="BY293" s="153"/>
      <c r="BZ293" s="153"/>
      <c r="CA293" s="153"/>
      <c r="CB293" s="153"/>
      <c r="CC293" s="153"/>
      <c r="CD293" s="153"/>
      <c r="CE293" s="153"/>
      <c r="CF293" s="153"/>
      <c r="CG293" s="153"/>
      <c r="CH293" s="153"/>
      <c r="CI293" s="153"/>
      <c r="CJ293" s="153"/>
      <c r="CK293" s="153"/>
      <c r="CL293" s="153"/>
      <c r="CM293" s="153"/>
      <c r="CN293" s="153"/>
      <c r="CO293" s="153"/>
      <c r="CP293" s="153"/>
      <c r="CQ293" s="153"/>
      <c r="CR293" s="153"/>
      <c r="CS293" s="153"/>
      <c r="CT293" s="153"/>
      <c r="CU293" s="153"/>
      <c r="CV293" s="153"/>
      <c r="CW293" s="153"/>
      <c r="CX293" s="153"/>
      <c r="CY293" s="153"/>
      <c r="CZ293" s="153"/>
      <c r="DA293" s="153"/>
      <c r="DB293" s="153"/>
      <c r="DC293" s="153"/>
      <c r="DD293" s="153"/>
      <c r="DE293" s="153"/>
      <c r="DF293" s="153"/>
      <c r="DG293" s="153"/>
      <c r="DH293" s="153"/>
      <c r="DI293" s="153"/>
      <c r="DJ293" s="153"/>
      <c r="DK293" s="153"/>
      <c r="DL293" s="153"/>
      <c r="DM293" s="153"/>
      <c r="DN293" s="153"/>
      <c r="DO293" s="153"/>
      <c r="DP293" s="153"/>
      <c r="DQ293" s="153"/>
      <c r="DR293" s="153"/>
      <c r="DS293" s="153"/>
      <c r="DT293" s="153"/>
      <c r="DU293" s="153"/>
      <c r="DV293" s="153"/>
      <c r="DW293" s="153"/>
      <c r="DX293" s="153"/>
      <c r="DY293" s="153"/>
      <c r="DZ293" s="153"/>
      <c r="EA293" s="153"/>
      <c r="EB293" s="153"/>
      <c r="EC293" s="153"/>
      <c r="ED293" s="153"/>
      <c r="EE293" s="153"/>
      <c r="EF293" s="153"/>
      <c r="EG293" s="153"/>
      <c r="EH293" s="153"/>
      <c r="EI293" s="153"/>
      <c r="EJ293" s="153"/>
      <c r="EK293" s="153"/>
      <c r="EL293" s="153"/>
      <c r="EM293" s="153"/>
      <c r="EN293" s="153"/>
      <c r="EO293" s="153"/>
      <c r="EP293" s="153"/>
      <c r="EQ293" s="153"/>
      <c r="ER293" s="153"/>
      <c r="ES293" s="153"/>
      <c r="ET293" s="153"/>
      <c r="EU293" s="153"/>
      <c r="EV293" s="153"/>
      <c r="EW293" s="153"/>
      <c r="EX293" s="153"/>
      <c r="EY293" s="153"/>
      <c r="EZ293" s="153"/>
      <c r="FA293" s="153"/>
      <c r="FB293" s="153"/>
      <c r="FC293" s="153"/>
      <c r="FD293" s="153"/>
      <c r="FE293" s="153"/>
      <c r="FF293" s="153"/>
      <c r="FG293" s="153"/>
      <c r="FH293" s="153"/>
      <c r="FI293" s="153"/>
      <c r="FJ293" s="153"/>
      <c r="FK293" s="153"/>
      <c r="FL293" s="153"/>
      <c r="FM293" s="153"/>
      <c r="FN293" s="153"/>
      <c r="FO293" s="153"/>
      <c r="FP293" s="153"/>
      <c r="FQ293" s="153"/>
      <c r="FR293" s="153"/>
      <c r="FS293" s="153"/>
      <c r="FT293" s="153"/>
      <c r="FU293" s="153"/>
      <c r="FV293" s="153"/>
      <c r="FW293" s="153"/>
      <c r="FX293" s="153"/>
      <c r="FY293" s="153"/>
      <c r="FZ293" s="153"/>
      <c r="GA293" s="153"/>
      <c r="GB293" s="153"/>
      <c r="GC293" s="153"/>
      <c r="GD293" s="153"/>
      <c r="GE293" s="153"/>
      <c r="GF293" s="153"/>
      <c r="GG293" s="153"/>
      <c r="GH293" s="153"/>
      <c r="GI293" s="153"/>
      <c r="GJ293" s="153"/>
      <c r="GK293" s="153"/>
      <c r="GL293" s="153"/>
      <c r="GM293" s="153"/>
      <c r="GN293" s="153"/>
      <c r="GO293" s="153"/>
      <c r="GP293" s="153"/>
      <c r="GQ293" s="153"/>
      <c r="GR293" s="153"/>
      <c r="GS293" s="153"/>
      <c r="GT293" s="153"/>
      <c r="GU293" s="153"/>
      <c r="GV293" s="153"/>
      <c r="GW293" s="153"/>
      <c r="GX293" s="153"/>
      <c r="GY293" s="153"/>
      <c r="GZ293" s="153"/>
      <c r="HA293" s="153"/>
      <c r="HB293" s="153"/>
      <c r="HC293" s="153"/>
      <c r="HD293" s="153"/>
      <c r="HE293" s="153"/>
      <c r="HF293" s="153"/>
      <c r="HG293" s="153"/>
    </row>
    <row r="297" spans="1:215">
      <c r="A297" s="151"/>
      <c r="B297" s="151"/>
      <c r="C297" s="151"/>
      <c r="D297" s="151"/>
      <c r="E297" s="151"/>
      <c r="F297" s="151"/>
      <c r="G297" s="151"/>
      <c r="H297" s="151"/>
      <c r="I297" s="151"/>
      <c r="J297" s="151"/>
      <c r="K297" s="151"/>
      <c r="L297" s="151"/>
      <c r="M297" s="151"/>
      <c r="N297" s="151"/>
      <c r="O297" s="151"/>
      <c r="P297" s="151"/>
    </row>
    <row r="298" spans="1:215">
      <c r="A298" s="100"/>
      <c r="B298" s="100"/>
      <c r="C298" s="100"/>
      <c r="D298" s="100"/>
      <c r="E298" s="100"/>
      <c r="F298" s="100"/>
      <c r="G298" s="100"/>
      <c r="H298" s="100"/>
      <c r="I298" s="100"/>
      <c r="J298" s="100"/>
      <c r="K298" s="100"/>
      <c r="L298" s="100"/>
      <c r="M298" s="100"/>
      <c r="N298" s="100"/>
      <c r="O298" s="100"/>
      <c r="P298" s="100"/>
      <c r="Q298" s="152"/>
      <c r="R298" s="153"/>
      <c r="S298" s="153"/>
      <c r="T298" s="153"/>
      <c r="U298" s="153"/>
      <c r="V298" s="153"/>
      <c r="W298" s="153"/>
      <c r="X298" s="153"/>
      <c r="Y298" s="153"/>
      <c r="Z298" s="153"/>
      <c r="AA298" s="153"/>
      <c r="AB298" s="153"/>
      <c r="AC298" s="153"/>
      <c r="AD298" s="153"/>
      <c r="AE298" s="153"/>
      <c r="AF298" s="153"/>
      <c r="AG298" s="153"/>
      <c r="AH298" s="153"/>
      <c r="AI298" s="153"/>
      <c r="AJ298" s="153"/>
      <c r="AK298" s="153"/>
      <c r="AL298" s="153"/>
      <c r="AM298" s="153"/>
      <c r="AN298" s="153"/>
      <c r="AO298" s="153"/>
      <c r="AP298" s="153"/>
      <c r="AQ298" s="153"/>
      <c r="AR298" s="153"/>
      <c r="AS298" s="153"/>
      <c r="AT298" s="153"/>
      <c r="AU298" s="153"/>
      <c r="AV298" s="153"/>
      <c r="AW298" s="153"/>
      <c r="AX298" s="153"/>
      <c r="AY298" s="153"/>
      <c r="AZ298" s="153"/>
      <c r="BA298" s="153"/>
      <c r="BB298" s="153"/>
      <c r="BC298" s="153"/>
      <c r="BD298" s="153"/>
      <c r="BE298" s="153"/>
      <c r="BF298" s="153"/>
      <c r="BG298" s="153"/>
      <c r="BH298" s="153"/>
      <c r="BI298" s="153"/>
      <c r="BJ298" s="153"/>
      <c r="BK298" s="153"/>
      <c r="BL298" s="153"/>
      <c r="BM298" s="153"/>
      <c r="BN298" s="153"/>
      <c r="BO298" s="153"/>
      <c r="BP298" s="153"/>
      <c r="BQ298" s="153"/>
      <c r="BR298" s="153"/>
      <c r="BS298" s="153"/>
      <c r="BT298" s="153"/>
      <c r="BU298" s="153"/>
      <c r="BV298" s="153"/>
      <c r="BW298" s="153"/>
      <c r="BX298" s="153"/>
      <c r="BY298" s="153"/>
      <c r="BZ298" s="153"/>
      <c r="CA298" s="153"/>
      <c r="CB298" s="153"/>
      <c r="CC298" s="153"/>
      <c r="CD298" s="153"/>
      <c r="CE298" s="153"/>
      <c r="CF298" s="153"/>
      <c r="CG298" s="153"/>
      <c r="CH298" s="153"/>
      <c r="CI298" s="153"/>
      <c r="CJ298" s="153"/>
      <c r="CK298" s="153"/>
      <c r="CL298" s="153"/>
      <c r="CM298" s="153"/>
      <c r="CN298" s="153"/>
      <c r="CO298" s="153"/>
      <c r="CP298" s="153"/>
      <c r="CQ298" s="153"/>
      <c r="CR298" s="153"/>
      <c r="CS298" s="153"/>
      <c r="CT298" s="153"/>
      <c r="CU298" s="153"/>
      <c r="CV298" s="153"/>
      <c r="CW298" s="153"/>
      <c r="CX298" s="153"/>
      <c r="CY298" s="153"/>
      <c r="CZ298" s="153"/>
      <c r="DA298" s="153"/>
      <c r="DB298" s="153"/>
      <c r="DC298" s="153"/>
      <c r="DD298" s="153"/>
      <c r="DE298" s="153"/>
      <c r="DF298" s="153"/>
      <c r="DG298" s="153"/>
      <c r="DH298" s="153"/>
      <c r="DI298" s="153"/>
      <c r="DJ298" s="153"/>
      <c r="DK298" s="153"/>
      <c r="DL298" s="153"/>
      <c r="DM298" s="153"/>
      <c r="DN298" s="153"/>
      <c r="DO298" s="153"/>
      <c r="DP298" s="153"/>
      <c r="DQ298" s="153"/>
      <c r="DR298" s="153"/>
      <c r="DS298" s="153"/>
      <c r="DT298" s="153"/>
      <c r="DU298" s="153"/>
      <c r="DV298" s="153"/>
      <c r="DW298" s="153"/>
      <c r="DX298" s="153"/>
      <c r="DY298" s="153"/>
      <c r="DZ298" s="153"/>
      <c r="EA298" s="153"/>
      <c r="EB298" s="153"/>
      <c r="EC298" s="153"/>
      <c r="ED298" s="153"/>
      <c r="EE298" s="153"/>
      <c r="EF298" s="153"/>
      <c r="EG298" s="153"/>
      <c r="EH298" s="153"/>
      <c r="EI298" s="153"/>
      <c r="EJ298" s="153"/>
      <c r="EK298" s="153"/>
      <c r="EL298" s="153"/>
      <c r="EM298" s="153"/>
      <c r="EN298" s="153"/>
      <c r="EO298" s="153"/>
      <c r="EP298" s="153"/>
      <c r="EQ298" s="153"/>
      <c r="ER298" s="153"/>
      <c r="ES298" s="153"/>
      <c r="ET298" s="153"/>
      <c r="EU298" s="153"/>
      <c r="EV298" s="153"/>
      <c r="EW298" s="153"/>
      <c r="EX298" s="153"/>
      <c r="EY298" s="153"/>
      <c r="EZ298" s="153"/>
      <c r="FA298" s="153"/>
      <c r="FB298" s="153"/>
      <c r="FC298" s="153"/>
      <c r="FD298" s="153"/>
      <c r="FE298" s="153"/>
      <c r="FF298" s="153"/>
      <c r="FG298" s="153"/>
      <c r="FH298" s="153"/>
      <c r="FI298" s="153"/>
      <c r="FJ298" s="153"/>
      <c r="FK298" s="153"/>
      <c r="FL298" s="153"/>
      <c r="FM298" s="153"/>
      <c r="FN298" s="153"/>
      <c r="FO298" s="153"/>
      <c r="FP298" s="153"/>
      <c r="FQ298" s="153"/>
      <c r="FR298" s="153"/>
      <c r="FS298" s="153"/>
      <c r="FT298" s="153"/>
      <c r="FU298" s="153"/>
      <c r="FV298" s="153"/>
      <c r="FW298" s="153"/>
      <c r="FX298" s="153"/>
      <c r="FY298" s="153"/>
      <c r="FZ298" s="153"/>
      <c r="GA298" s="153"/>
      <c r="GB298" s="153"/>
      <c r="GC298" s="153"/>
      <c r="GD298" s="153"/>
      <c r="GE298" s="153"/>
      <c r="GF298" s="153"/>
      <c r="GG298" s="153"/>
      <c r="GH298" s="153"/>
      <c r="GI298" s="153"/>
      <c r="GJ298" s="153"/>
      <c r="GK298" s="153"/>
      <c r="GL298" s="153"/>
      <c r="GM298" s="153"/>
      <c r="GN298" s="153"/>
      <c r="GO298" s="153"/>
      <c r="GP298" s="153"/>
      <c r="GQ298" s="153"/>
      <c r="GR298" s="153"/>
      <c r="GS298" s="153"/>
      <c r="GT298" s="153"/>
      <c r="GU298" s="153"/>
      <c r="GV298" s="153"/>
      <c r="GW298" s="153"/>
      <c r="GX298" s="153"/>
      <c r="GY298" s="153"/>
      <c r="GZ298" s="153"/>
      <c r="HA298" s="153"/>
      <c r="HB298" s="153"/>
      <c r="HC298" s="153"/>
      <c r="HD298" s="153"/>
      <c r="HE298" s="153"/>
      <c r="HF298" s="153"/>
      <c r="HG298" s="153"/>
    </row>
    <row r="307" spans="1:215">
      <c r="A307" s="151"/>
      <c r="B307" s="151"/>
      <c r="C307" s="151"/>
      <c r="D307" s="151"/>
      <c r="E307" s="151"/>
      <c r="F307" s="151"/>
      <c r="G307" s="151"/>
      <c r="H307" s="151"/>
      <c r="I307" s="151"/>
      <c r="J307" s="151"/>
      <c r="K307" s="151"/>
      <c r="L307" s="151"/>
      <c r="M307" s="151"/>
      <c r="N307" s="151"/>
      <c r="O307" s="151"/>
      <c r="P307" s="151"/>
    </row>
    <row r="308" spans="1:215">
      <c r="A308" s="100"/>
      <c r="B308" s="100"/>
      <c r="C308" s="100"/>
      <c r="D308" s="100"/>
      <c r="E308" s="100"/>
      <c r="F308" s="100"/>
      <c r="G308" s="100"/>
      <c r="H308" s="100"/>
      <c r="I308" s="100"/>
      <c r="J308" s="100"/>
      <c r="K308" s="100"/>
      <c r="L308" s="100"/>
      <c r="M308" s="100"/>
      <c r="N308" s="100"/>
      <c r="O308" s="100"/>
      <c r="P308" s="100"/>
      <c r="Q308" s="152"/>
      <c r="R308" s="153"/>
      <c r="S308" s="153"/>
      <c r="T308" s="153"/>
      <c r="U308" s="153"/>
      <c r="V308" s="153"/>
      <c r="W308" s="153"/>
      <c r="X308" s="153"/>
      <c r="Y308" s="153"/>
      <c r="Z308" s="153"/>
      <c r="AA308" s="153"/>
      <c r="AB308" s="153"/>
      <c r="AC308" s="153"/>
      <c r="AD308" s="153"/>
      <c r="AE308" s="153"/>
      <c r="AF308" s="153"/>
      <c r="AG308" s="153"/>
      <c r="AH308" s="153"/>
      <c r="AI308" s="153"/>
      <c r="AJ308" s="153"/>
      <c r="AK308" s="153"/>
      <c r="AL308" s="153"/>
      <c r="AM308" s="153"/>
      <c r="AN308" s="153"/>
      <c r="AO308" s="153"/>
      <c r="AP308" s="153"/>
      <c r="AQ308" s="153"/>
      <c r="AR308" s="153"/>
      <c r="AS308" s="153"/>
      <c r="AT308" s="153"/>
      <c r="AU308" s="153"/>
      <c r="AV308" s="153"/>
      <c r="AW308" s="153"/>
      <c r="AX308" s="153"/>
      <c r="AY308" s="153"/>
      <c r="AZ308" s="153"/>
      <c r="BA308" s="153"/>
      <c r="BB308" s="153"/>
      <c r="BC308" s="153"/>
      <c r="BD308" s="153"/>
      <c r="BE308" s="153"/>
      <c r="BF308" s="153"/>
      <c r="BG308" s="153"/>
      <c r="BH308" s="153"/>
      <c r="BI308" s="153"/>
      <c r="BJ308" s="153"/>
      <c r="BK308" s="153"/>
      <c r="BL308" s="153"/>
      <c r="BM308" s="153"/>
      <c r="BN308" s="153"/>
      <c r="BO308" s="153"/>
      <c r="BP308" s="153"/>
      <c r="BQ308" s="153"/>
      <c r="BR308" s="153"/>
      <c r="BS308" s="153"/>
      <c r="BT308" s="153"/>
      <c r="BU308" s="153"/>
      <c r="BV308" s="153"/>
      <c r="BW308" s="153"/>
      <c r="BX308" s="153"/>
      <c r="BY308" s="153"/>
      <c r="BZ308" s="153"/>
      <c r="CA308" s="153"/>
      <c r="CB308" s="153"/>
      <c r="CC308" s="153"/>
      <c r="CD308" s="153"/>
      <c r="CE308" s="153"/>
      <c r="CF308" s="153"/>
      <c r="CG308" s="153"/>
      <c r="CH308" s="153"/>
      <c r="CI308" s="153"/>
      <c r="CJ308" s="153"/>
      <c r="CK308" s="153"/>
      <c r="CL308" s="153"/>
      <c r="CM308" s="153"/>
      <c r="CN308" s="153"/>
      <c r="CO308" s="153"/>
      <c r="CP308" s="153"/>
      <c r="CQ308" s="153"/>
      <c r="CR308" s="153"/>
      <c r="CS308" s="153"/>
      <c r="CT308" s="153"/>
      <c r="CU308" s="153"/>
      <c r="CV308" s="153"/>
      <c r="CW308" s="153"/>
      <c r="CX308" s="153"/>
      <c r="CY308" s="153"/>
      <c r="CZ308" s="153"/>
      <c r="DA308" s="153"/>
      <c r="DB308" s="153"/>
      <c r="DC308" s="153"/>
      <c r="DD308" s="153"/>
      <c r="DE308" s="153"/>
      <c r="DF308" s="153"/>
      <c r="DG308" s="153"/>
      <c r="DH308" s="153"/>
      <c r="DI308" s="153"/>
      <c r="DJ308" s="153"/>
      <c r="DK308" s="153"/>
      <c r="DL308" s="153"/>
      <c r="DM308" s="153"/>
      <c r="DN308" s="153"/>
      <c r="DO308" s="153"/>
      <c r="DP308" s="153"/>
      <c r="DQ308" s="153"/>
      <c r="DR308" s="153"/>
      <c r="DS308" s="153"/>
      <c r="DT308" s="153"/>
      <c r="DU308" s="153"/>
      <c r="DV308" s="153"/>
      <c r="DW308" s="153"/>
      <c r="DX308" s="153"/>
      <c r="DY308" s="153"/>
      <c r="DZ308" s="153"/>
      <c r="EA308" s="153"/>
      <c r="EB308" s="153"/>
      <c r="EC308" s="153"/>
      <c r="ED308" s="153"/>
      <c r="EE308" s="153"/>
      <c r="EF308" s="153"/>
      <c r="EG308" s="153"/>
      <c r="EH308" s="153"/>
      <c r="EI308" s="153"/>
      <c r="EJ308" s="153"/>
      <c r="EK308" s="153"/>
      <c r="EL308" s="153"/>
      <c r="EM308" s="153"/>
      <c r="EN308" s="153"/>
      <c r="EO308" s="153"/>
      <c r="EP308" s="153"/>
      <c r="EQ308" s="153"/>
      <c r="ER308" s="153"/>
      <c r="ES308" s="153"/>
      <c r="ET308" s="153"/>
      <c r="EU308" s="153"/>
      <c r="EV308" s="153"/>
      <c r="EW308" s="153"/>
      <c r="EX308" s="153"/>
      <c r="EY308" s="153"/>
      <c r="EZ308" s="153"/>
      <c r="FA308" s="153"/>
      <c r="FB308" s="153"/>
      <c r="FC308" s="153"/>
      <c r="FD308" s="153"/>
      <c r="FE308" s="153"/>
      <c r="FF308" s="153"/>
      <c r="FG308" s="153"/>
      <c r="FH308" s="153"/>
      <c r="FI308" s="153"/>
      <c r="FJ308" s="153"/>
      <c r="FK308" s="153"/>
      <c r="FL308" s="153"/>
      <c r="FM308" s="153"/>
      <c r="FN308" s="153"/>
      <c r="FO308" s="153"/>
      <c r="FP308" s="153"/>
      <c r="FQ308" s="153"/>
      <c r="FR308" s="153"/>
      <c r="FS308" s="153"/>
      <c r="FT308" s="153"/>
      <c r="FU308" s="153"/>
      <c r="FV308" s="153"/>
      <c r="FW308" s="153"/>
      <c r="FX308" s="153"/>
      <c r="FY308" s="153"/>
      <c r="FZ308" s="153"/>
      <c r="GA308" s="153"/>
      <c r="GB308" s="153"/>
      <c r="GC308" s="153"/>
      <c r="GD308" s="153"/>
      <c r="GE308" s="153"/>
      <c r="GF308" s="153"/>
      <c r="GG308" s="153"/>
      <c r="GH308" s="153"/>
      <c r="GI308" s="153"/>
      <c r="GJ308" s="153"/>
      <c r="GK308" s="153"/>
      <c r="GL308" s="153"/>
      <c r="GM308" s="153"/>
      <c r="GN308" s="153"/>
      <c r="GO308" s="153"/>
      <c r="GP308" s="153"/>
      <c r="GQ308" s="153"/>
      <c r="GR308" s="153"/>
      <c r="GS308" s="153"/>
      <c r="GT308" s="153"/>
      <c r="GU308" s="153"/>
      <c r="GV308" s="153"/>
      <c r="GW308" s="153"/>
      <c r="GX308" s="153"/>
      <c r="GY308" s="153"/>
      <c r="GZ308" s="153"/>
      <c r="HA308" s="153"/>
      <c r="HB308" s="153"/>
      <c r="HC308" s="153"/>
      <c r="HD308" s="153"/>
      <c r="HE308" s="153"/>
      <c r="HF308" s="153"/>
      <c r="HG308" s="153"/>
    </row>
    <row r="312" spans="1:215">
      <c r="A312" s="151"/>
      <c r="B312" s="151"/>
      <c r="C312" s="151"/>
      <c r="D312" s="151"/>
      <c r="E312" s="151"/>
      <c r="F312" s="151"/>
      <c r="G312" s="151"/>
      <c r="H312" s="151"/>
      <c r="I312" s="151"/>
      <c r="J312" s="151"/>
      <c r="K312" s="151"/>
      <c r="L312" s="151"/>
      <c r="M312" s="151"/>
      <c r="N312" s="151"/>
      <c r="O312" s="151"/>
      <c r="P312" s="151"/>
    </row>
    <row r="313" spans="1:215">
      <c r="A313" s="100"/>
      <c r="B313" s="100"/>
      <c r="C313" s="100"/>
      <c r="D313" s="100"/>
      <c r="E313" s="100"/>
      <c r="F313" s="100"/>
      <c r="G313" s="100"/>
      <c r="H313" s="100"/>
      <c r="I313" s="100"/>
      <c r="J313" s="100"/>
      <c r="K313" s="100"/>
      <c r="L313" s="100"/>
      <c r="M313" s="100"/>
      <c r="N313" s="100"/>
      <c r="O313" s="100"/>
      <c r="P313" s="100"/>
      <c r="Q313" s="152"/>
      <c r="R313" s="153"/>
      <c r="S313" s="153"/>
      <c r="T313" s="153"/>
      <c r="U313" s="153"/>
      <c r="V313" s="153"/>
      <c r="W313" s="153"/>
      <c r="X313" s="153"/>
      <c r="Y313" s="153"/>
      <c r="Z313" s="153"/>
      <c r="AA313" s="153"/>
      <c r="AB313" s="153"/>
      <c r="AC313" s="153"/>
      <c r="AD313" s="153"/>
      <c r="AE313" s="153"/>
      <c r="AF313" s="153"/>
      <c r="AG313" s="153"/>
      <c r="AH313" s="153"/>
      <c r="AI313" s="153"/>
      <c r="AJ313" s="153"/>
      <c r="AK313" s="153"/>
      <c r="AL313" s="153"/>
      <c r="AM313" s="153"/>
      <c r="AN313" s="153"/>
      <c r="AO313" s="153"/>
      <c r="AP313" s="153"/>
      <c r="AQ313" s="153"/>
      <c r="AR313" s="153"/>
      <c r="AS313" s="153"/>
      <c r="AT313" s="153"/>
      <c r="AU313" s="153"/>
      <c r="AV313" s="153"/>
      <c r="AW313" s="153"/>
      <c r="AX313" s="153"/>
      <c r="AY313" s="153"/>
      <c r="AZ313" s="153"/>
      <c r="BA313" s="153"/>
      <c r="BB313" s="153"/>
      <c r="BC313" s="153"/>
      <c r="BD313" s="153"/>
      <c r="BE313" s="153"/>
      <c r="BF313" s="153"/>
      <c r="BG313" s="153"/>
      <c r="BH313" s="153"/>
      <c r="BI313" s="153"/>
      <c r="BJ313" s="153"/>
      <c r="BK313" s="153"/>
      <c r="BL313" s="153"/>
      <c r="BM313" s="153"/>
      <c r="BN313" s="153"/>
      <c r="BO313" s="153"/>
      <c r="BP313" s="153"/>
      <c r="BQ313" s="153"/>
      <c r="BR313" s="153"/>
      <c r="BS313" s="153"/>
      <c r="BT313" s="153"/>
      <c r="BU313" s="153"/>
      <c r="BV313" s="153"/>
      <c r="BW313" s="153"/>
      <c r="BX313" s="153"/>
      <c r="BY313" s="153"/>
      <c r="BZ313" s="153"/>
      <c r="CA313" s="153"/>
      <c r="CB313" s="153"/>
      <c r="CC313" s="153"/>
      <c r="CD313" s="153"/>
      <c r="CE313" s="153"/>
      <c r="CF313" s="153"/>
      <c r="CG313" s="153"/>
      <c r="CH313" s="153"/>
      <c r="CI313" s="153"/>
      <c r="CJ313" s="153"/>
      <c r="CK313" s="153"/>
      <c r="CL313" s="153"/>
      <c r="CM313" s="153"/>
      <c r="CN313" s="153"/>
      <c r="CO313" s="153"/>
      <c r="CP313" s="153"/>
      <c r="CQ313" s="153"/>
      <c r="CR313" s="153"/>
      <c r="CS313" s="153"/>
      <c r="CT313" s="153"/>
      <c r="CU313" s="153"/>
      <c r="CV313" s="153"/>
      <c r="CW313" s="153"/>
      <c r="CX313" s="153"/>
      <c r="CY313" s="153"/>
      <c r="CZ313" s="153"/>
      <c r="DA313" s="153"/>
      <c r="DB313" s="153"/>
      <c r="DC313" s="153"/>
      <c r="DD313" s="153"/>
      <c r="DE313" s="153"/>
      <c r="DF313" s="153"/>
      <c r="DG313" s="153"/>
      <c r="DH313" s="153"/>
      <c r="DI313" s="153"/>
      <c r="DJ313" s="153"/>
      <c r="DK313" s="153"/>
      <c r="DL313" s="153"/>
      <c r="DM313" s="153"/>
      <c r="DN313" s="153"/>
      <c r="DO313" s="153"/>
      <c r="DP313" s="153"/>
      <c r="DQ313" s="153"/>
      <c r="DR313" s="153"/>
      <c r="DS313" s="153"/>
      <c r="DT313" s="153"/>
      <c r="DU313" s="153"/>
      <c r="DV313" s="153"/>
      <c r="DW313" s="153"/>
      <c r="DX313" s="153"/>
      <c r="DY313" s="153"/>
      <c r="DZ313" s="153"/>
      <c r="EA313" s="153"/>
      <c r="EB313" s="153"/>
      <c r="EC313" s="153"/>
      <c r="ED313" s="153"/>
      <c r="EE313" s="153"/>
      <c r="EF313" s="153"/>
      <c r="EG313" s="153"/>
      <c r="EH313" s="153"/>
      <c r="EI313" s="153"/>
      <c r="EJ313" s="153"/>
      <c r="EK313" s="153"/>
      <c r="EL313" s="153"/>
      <c r="EM313" s="153"/>
      <c r="EN313" s="153"/>
      <c r="EO313" s="153"/>
      <c r="EP313" s="153"/>
      <c r="EQ313" s="153"/>
      <c r="ER313" s="153"/>
      <c r="ES313" s="153"/>
      <c r="ET313" s="153"/>
      <c r="EU313" s="153"/>
      <c r="EV313" s="153"/>
      <c r="EW313" s="153"/>
      <c r="EX313" s="153"/>
      <c r="EY313" s="153"/>
      <c r="EZ313" s="153"/>
      <c r="FA313" s="153"/>
      <c r="FB313" s="153"/>
      <c r="FC313" s="153"/>
      <c r="FD313" s="153"/>
      <c r="FE313" s="153"/>
      <c r="FF313" s="153"/>
      <c r="FG313" s="153"/>
      <c r="FH313" s="153"/>
      <c r="FI313" s="153"/>
      <c r="FJ313" s="153"/>
      <c r="FK313" s="153"/>
      <c r="FL313" s="153"/>
      <c r="FM313" s="153"/>
      <c r="FN313" s="153"/>
      <c r="FO313" s="153"/>
      <c r="FP313" s="153"/>
      <c r="FQ313" s="153"/>
      <c r="FR313" s="153"/>
      <c r="FS313" s="153"/>
      <c r="FT313" s="153"/>
      <c r="FU313" s="153"/>
      <c r="FV313" s="153"/>
      <c r="FW313" s="153"/>
      <c r="FX313" s="153"/>
      <c r="FY313" s="153"/>
      <c r="FZ313" s="153"/>
      <c r="GA313" s="153"/>
      <c r="GB313" s="153"/>
      <c r="GC313" s="153"/>
      <c r="GD313" s="153"/>
      <c r="GE313" s="153"/>
      <c r="GF313" s="153"/>
      <c r="GG313" s="153"/>
      <c r="GH313" s="153"/>
      <c r="GI313" s="153"/>
      <c r="GJ313" s="153"/>
      <c r="GK313" s="153"/>
      <c r="GL313" s="153"/>
      <c r="GM313" s="153"/>
      <c r="GN313" s="153"/>
      <c r="GO313" s="153"/>
      <c r="GP313" s="153"/>
      <c r="GQ313" s="153"/>
      <c r="GR313" s="153"/>
      <c r="GS313" s="153"/>
      <c r="GT313" s="153"/>
      <c r="GU313" s="153"/>
      <c r="GV313" s="153"/>
      <c r="GW313" s="153"/>
      <c r="GX313" s="153"/>
      <c r="GY313" s="153"/>
      <c r="GZ313" s="153"/>
      <c r="HA313" s="153"/>
      <c r="HB313" s="153"/>
      <c r="HC313" s="153"/>
      <c r="HD313" s="153"/>
      <c r="HE313" s="153"/>
      <c r="HF313" s="153"/>
      <c r="HG313" s="153"/>
    </row>
    <row r="317" spans="1:215">
      <c r="A317" s="151"/>
      <c r="B317" s="151"/>
      <c r="C317" s="151"/>
      <c r="D317" s="151"/>
      <c r="E317" s="151"/>
      <c r="F317" s="151"/>
      <c r="G317" s="151"/>
      <c r="H317" s="151"/>
      <c r="I317" s="151"/>
      <c r="J317" s="151"/>
      <c r="K317" s="151"/>
      <c r="L317" s="151"/>
      <c r="M317" s="151"/>
      <c r="N317" s="151"/>
      <c r="O317" s="151"/>
      <c r="P317" s="151"/>
    </row>
    <row r="318" spans="1:215">
      <c r="A318" s="100"/>
      <c r="B318" s="100"/>
      <c r="C318" s="100"/>
      <c r="D318" s="100"/>
      <c r="E318" s="100"/>
      <c r="F318" s="100"/>
      <c r="G318" s="100"/>
      <c r="H318" s="100"/>
      <c r="I318" s="100"/>
      <c r="J318" s="100"/>
      <c r="K318" s="100"/>
      <c r="L318" s="100"/>
      <c r="M318" s="100"/>
      <c r="N318" s="100"/>
      <c r="O318" s="100"/>
      <c r="P318" s="100"/>
      <c r="Q318" s="152"/>
      <c r="R318" s="153"/>
      <c r="S318" s="153"/>
      <c r="T318" s="153"/>
      <c r="U318" s="153"/>
      <c r="V318" s="153"/>
      <c r="W318" s="153"/>
      <c r="X318" s="153"/>
      <c r="Y318" s="153"/>
      <c r="Z318" s="153"/>
      <c r="AA318" s="153"/>
      <c r="AB318" s="153"/>
      <c r="AC318" s="153"/>
      <c r="AD318" s="153"/>
      <c r="AE318" s="153"/>
      <c r="AF318" s="153"/>
      <c r="AG318" s="153"/>
      <c r="AH318" s="153"/>
      <c r="AI318" s="153"/>
      <c r="AJ318" s="153"/>
      <c r="AK318" s="153"/>
      <c r="AL318" s="153"/>
      <c r="AM318" s="153"/>
      <c r="AN318" s="153"/>
      <c r="AO318" s="153"/>
      <c r="AP318" s="153"/>
      <c r="AQ318" s="153"/>
      <c r="AR318" s="153"/>
      <c r="AS318" s="153"/>
      <c r="AT318" s="153"/>
      <c r="AU318" s="153"/>
      <c r="AV318" s="153"/>
      <c r="AW318" s="153"/>
      <c r="AX318" s="153"/>
      <c r="AY318" s="153"/>
      <c r="AZ318" s="153"/>
      <c r="BA318" s="153"/>
      <c r="BB318" s="153"/>
      <c r="BC318" s="153"/>
      <c r="BD318" s="153"/>
      <c r="BE318" s="153"/>
      <c r="BF318" s="153"/>
      <c r="BG318" s="153"/>
      <c r="BH318" s="153"/>
      <c r="BI318" s="153"/>
      <c r="BJ318" s="153"/>
      <c r="BK318" s="153"/>
      <c r="BL318" s="153"/>
      <c r="BM318" s="153"/>
      <c r="BN318" s="153"/>
      <c r="BO318" s="153"/>
      <c r="BP318" s="153"/>
      <c r="BQ318" s="153"/>
      <c r="BR318" s="153"/>
      <c r="BS318" s="153"/>
      <c r="BT318" s="153"/>
      <c r="BU318" s="153"/>
      <c r="BV318" s="153"/>
      <c r="BW318" s="153"/>
      <c r="BX318" s="153"/>
      <c r="BY318" s="153"/>
      <c r="BZ318" s="153"/>
      <c r="CA318" s="153"/>
      <c r="CB318" s="153"/>
      <c r="CC318" s="153"/>
      <c r="CD318" s="153"/>
      <c r="CE318" s="153"/>
      <c r="CF318" s="153"/>
      <c r="CG318" s="153"/>
      <c r="CH318" s="153"/>
      <c r="CI318" s="153"/>
      <c r="CJ318" s="153"/>
      <c r="CK318" s="153"/>
      <c r="CL318" s="153"/>
      <c r="CM318" s="153"/>
      <c r="CN318" s="153"/>
      <c r="CO318" s="153"/>
      <c r="CP318" s="153"/>
      <c r="CQ318" s="153"/>
      <c r="CR318" s="153"/>
      <c r="CS318" s="153"/>
      <c r="CT318" s="153"/>
      <c r="CU318" s="153"/>
      <c r="CV318" s="153"/>
      <c r="CW318" s="153"/>
      <c r="CX318" s="153"/>
      <c r="CY318" s="153"/>
      <c r="CZ318" s="153"/>
      <c r="DA318" s="153"/>
      <c r="DB318" s="153"/>
      <c r="DC318" s="153"/>
      <c r="DD318" s="153"/>
      <c r="DE318" s="153"/>
      <c r="DF318" s="153"/>
      <c r="DG318" s="153"/>
      <c r="DH318" s="153"/>
      <c r="DI318" s="153"/>
      <c r="DJ318" s="153"/>
      <c r="DK318" s="153"/>
      <c r="DL318" s="153"/>
      <c r="DM318" s="153"/>
      <c r="DN318" s="153"/>
      <c r="DO318" s="153"/>
      <c r="DP318" s="153"/>
      <c r="DQ318" s="153"/>
      <c r="DR318" s="153"/>
      <c r="DS318" s="153"/>
      <c r="DT318" s="153"/>
      <c r="DU318" s="153"/>
      <c r="DV318" s="153"/>
      <c r="DW318" s="153"/>
      <c r="DX318" s="153"/>
      <c r="DY318" s="153"/>
      <c r="DZ318" s="153"/>
      <c r="EA318" s="153"/>
      <c r="EB318" s="153"/>
      <c r="EC318" s="153"/>
      <c r="ED318" s="153"/>
      <c r="EE318" s="153"/>
      <c r="EF318" s="153"/>
      <c r="EG318" s="153"/>
      <c r="EH318" s="153"/>
      <c r="EI318" s="153"/>
      <c r="EJ318" s="153"/>
      <c r="EK318" s="153"/>
      <c r="EL318" s="153"/>
      <c r="EM318" s="153"/>
      <c r="EN318" s="153"/>
      <c r="EO318" s="153"/>
      <c r="EP318" s="153"/>
      <c r="EQ318" s="153"/>
      <c r="ER318" s="153"/>
      <c r="ES318" s="153"/>
      <c r="ET318" s="153"/>
      <c r="EU318" s="153"/>
      <c r="EV318" s="153"/>
      <c r="EW318" s="153"/>
      <c r="EX318" s="153"/>
      <c r="EY318" s="153"/>
      <c r="EZ318" s="153"/>
      <c r="FA318" s="153"/>
      <c r="FB318" s="153"/>
      <c r="FC318" s="153"/>
      <c r="FD318" s="153"/>
      <c r="FE318" s="153"/>
      <c r="FF318" s="153"/>
      <c r="FG318" s="153"/>
      <c r="FH318" s="153"/>
      <c r="FI318" s="153"/>
      <c r="FJ318" s="153"/>
      <c r="FK318" s="153"/>
      <c r="FL318" s="153"/>
      <c r="FM318" s="153"/>
      <c r="FN318" s="153"/>
      <c r="FO318" s="153"/>
      <c r="FP318" s="153"/>
      <c r="FQ318" s="153"/>
      <c r="FR318" s="153"/>
      <c r="FS318" s="153"/>
      <c r="FT318" s="153"/>
      <c r="FU318" s="153"/>
      <c r="FV318" s="153"/>
      <c r="FW318" s="153"/>
      <c r="FX318" s="153"/>
      <c r="FY318" s="153"/>
      <c r="FZ318" s="153"/>
      <c r="GA318" s="153"/>
      <c r="GB318" s="153"/>
      <c r="GC318" s="153"/>
      <c r="GD318" s="153"/>
      <c r="GE318" s="153"/>
      <c r="GF318" s="153"/>
      <c r="GG318" s="153"/>
      <c r="GH318" s="153"/>
      <c r="GI318" s="153"/>
      <c r="GJ318" s="153"/>
      <c r="GK318" s="153"/>
      <c r="GL318" s="153"/>
      <c r="GM318" s="153"/>
      <c r="GN318" s="153"/>
      <c r="GO318" s="153"/>
      <c r="GP318" s="153"/>
      <c r="GQ318" s="153"/>
      <c r="GR318" s="153"/>
      <c r="GS318" s="153"/>
      <c r="GT318" s="153"/>
      <c r="GU318" s="153"/>
      <c r="GV318" s="153"/>
      <c r="GW318" s="153"/>
      <c r="GX318" s="153"/>
      <c r="GY318" s="153"/>
      <c r="GZ318" s="153"/>
      <c r="HA318" s="153"/>
      <c r="HB318" s="153"/>
      <c r="HC318" s="153"/>
      <c r="HD318" s="153"/>
      <c r="HE318" s="153"/>
      <c r="HF318" s="153"/>
      <c r="HG318" s="153"/>
    </row>
    <row r="327" spans="1:215">
      <c r="A327" s="151"/>
      <c r="B327" s="151"/>
      <c r="C327" s="151"/>
      <c r="D327" s="151"/>
      <c r="E327" s="151"/>
      <c r="F327" s="151"/>
      <c r="G327" s="151"/>
      <c r="H327" s="151"/>
      <c r="I327" s="151"/>
      <c r="J327" s="151"/>
      <c r="K327" s="151"/>
      <c r="L327" s="151"/>
      <c r="M327" s="151"/>
      <c r="N327" s="151"/>
      <c r="O327" s="151"/>
      <c r="P327" s="151"/>
    </row>
    <row r="328" spans="1:215">
      <c r="A328" s="100"/>
      <c r="B328" s="100"/>
      <c r="C328" s="100"/>
      <c r="D328" s="100"/>
      <c r="E328" s="100"/>
      <c r="F328" s="100"/>
      <c r="G328" s="100"/>
      <c r="H328" s="100"/>
      <c r="I328" s="100"/>
      <c r="J328" s="100"/>
      <c r="K328" s="100"/>
      <c r="L328" s="100"/>
      <c r="M328" s="100"/>
      <c r="N328" s="100"/>
      <c r="O328" s="100"/>
      <c r="P328" s="100"/>
      <c r="Q328" s="152"/>
      <c r="R328" s="153"/>
      <c r="S328" s="153"/>
      <c r="T328" s="153"/>
      <c r="U328" s="153"/>
      <c r="V328" s="153"/>
      <c r="W328" s="153"/>
      <c r="X328" s="153"/>
      <c r="Y328" s="153"/>
      <c r="Z328" s="153"/>
      <c r="AA328" s="153"/>
      <c r="AB328" s="153"/>
      <c r="AC328" s="153"/>
      <c r="AD328" s="153"/>
      <c r="AE328" s="153"/>
      <c r="AF328" s="153"/>
      <c r="AG328" s="153"/>
      <c r="AH328" s="153"/>
      <c r="AI328" s="153"/>
      <c r="AJ328" s="153"/>
      <c r="AK328" s="153"/>
      <c r="AL328" s="153"/>
      <c r="AM328" s="153"/>
      <c r="AN328" s="153"/>
      <c r="AO328" s="153"/>
      <c r="AP328" s="153"/>
      <c r="AQ328" s="153"/>
      <c r="AR328" s="153"/>
      <c r="AS328" s="153"/>
      <c r="AT328" s="153"/>
      <c r="AU328" s="153"/>
      <c r="AV328" s="153"/>
      <c r="AW328" s="153"/>
      <c r="AX328" s="153"/>
      <c r="AY328" s="153"/>
      <c r="AZ328" s="153"/>
      <c r="BA328" s="153"/>
      <c r="BB328" s="153"/>
      <c r="BC328" s="153"/>
      <c r="BD328" s="153"/>
      <c r="BE328" s="153"/>
      <c r="BF328" s="153"/>
      <c r="BG328" s="153"/>
      <c r="BH328" s="153"/>
      <c r="BI328" s="153"/>
      <c r="BJ328" s="153"/>
      <c r="BK328" s="153"/>
      <c r="BL328" s="153"/>
      <c r="BM328" s="153"/>
      <c r="BN328" s="153"/>
      <c r="BO328" s="153"/>
      <c r="BP328" s="153"/>
      <c r="BQ328" s="153"/>
      <c r="BR328" s="153"/>
      <c r="BS328" s="153"/>
      <c r="BT328" s="153"/>
      <c r="BU328" s="153"/>
      <c r="BV328" s="153"/>
      <c r="BW328" s="153"/>
      <c r="BX328" s="153"/>
      <c r="BY328" s="153"/>
      <c r="BZ328" s="153"/>
      <c r="CA328" s="153"/>
      <c r="CB328" s="153"/>
      <c r="CC328" s="153"/>
      <c r="CD328" s="153"/>
      <c r="CE328" s="153"/>
      <c r="CF328" s="153"/>
      <c r="CG328" s="153"/>
      <c r="CH328" s="153"/>
      <c r="CI328" s="153"/>
      <c r="CJ328" s="153"/>
      <c r="CK328" s="153"/>
      <c r="CL328" s="153"/>
      <c r="CM328" s="153"/>
      <c r="CN328" s="153"/>
      <c r="CO328" s="153"/>
      <c r="CP328" s="153"/>
      <c r="CQ328" s="153"/>
      <c r="CR328" s="153"/>
      <c r="CS328" s="153"/>
      <c r="CT328" s="153"/>
      <c r="CU328" s="153"/>
      <c r="CV328" s="153"/>
      <c r="CW328" s="153"/>
      <c r="CX328" s="153"/>
      <c r="CY328" s="153"/>
      <c r="CZ328" s="153"/>
      <c r="DA328" s="153"/>
      <c r="DB328" s="153"/>
      <c r="DC328" s="153"/>
      <c r="DD328" s="153"/>
      <c r="DE328" s="153"/>
      <c r="DF328" s="153"/>
      <c r="DG328" s="153"/>
      <c r="DH328" s="153"/>
      <c r="DI328" s="153"/>
      <c r="DJ328" s="153"/>
      <c r="DK328" s="153"/>
      <c r="DL328" s="153"/>
      <c r="DM328" s="153"/>
      <c r="DN328" s="153"/>
      <c r="DO328" s="153"/>
      <c r="DP328" s="153"/>
      <c r="DQ328" s="153"/>
      <c r="DR328" s="153"/>
      <c r="DS328" s="153"/>
      <c r="DT328" s="153"/>
      <c r="DU328" s="153"/>
      <c r="DV328" s="153"/>
      <c r="DW328" s="153"/>
      <c r="DX328" s="153"/>
      <c r="DY328" s="153"/>
      <c r="DZ328" s="153"/>
      <c r="EA328" s="153"/>
      <c r="EB328" s="153"/>
      <c r="EC328" s="153"/>
      <c r="ED328" s="153"/>
      <c r="EE328" s="153"/>
      <c r="EF328" s="153"/>
      <c r="EG328" s="153"/>
      <c r="EH328" s="153"/>
      <c r="EI328" s="153"/>
      <c r="EJ328" s="153"/>
      <c r="EK328" s="153"/>
      <c r="EL328" s="153"/>
      <c r="EM328" s="153"/>
      <c r="EN328" s="153"/>
      <c r="EO328" s="153"/>
      <c r="EP328" s="153"/>
      <c r="EQ328" s="153"/>
      <c r="ER328" s="153"/>
      <c r="ES328" s="153"/>
      <c r="ET328" s="153"/>
      <c r="EU328" s="153"/>
      <c r="EV328" s="153"/>
      <c r="EW328" s="153"/>
      <c r="EX328" s="153"/>
      <c r="EY328" s="153"/>
      <c r="EZ328" s="153"/>
      <c r="FA328" s="153"/>
      <c r="FB328" s="153"/>
      <c r="FC328" s="153"/>
      <c r="FD328" s="153"/>
      <c r="FE328" s="153"/>
      <c r="FF328" s="153"/>
      <c r="FG328" s="153"/>
      <c r="FH328" s="153"/>
      <c r="FI328" s="153"/>
      <c r="FJ328" s="153"/>
      <c r="FK328" s="153"/>
      <c r="FL328" s="153"/>
      <c r="FM328" s="153"/>
      <c r="FN328" s="153"/>
      <c r="FO328" s="153"/>
      <c r="FP328" s="153"/>
      <c r="FQ328" s="153"/>
      <c r="FR328" s="153"/>
      <c r="FS328" s="153"/>
      <c r="FT328" s="153"/>
      <c r="FU328" s="153"/>
      <c r="FV328" s="153"/>
      <c r="FW328" s="153"/>
      <c r="FX328" s="153"/>
      <c r="FY328" s="153"/>
      <c r="FZ328" s="153"/>
      <c r="GA328" s="153"/>
      <c r="GB328" s="153"/>
      <c r="GC328" s="153"/>
      <c r="GD328" s="153"/>
      <c r="GE328" s="153"/>
      <c r="GF328" s="153"/>
      <c r="GG328" s="153"/>
      <c r="GH328" s="153"/>
      <c r="GI328" s="153"/>
      <c r="GJ328" s="153"/>
      <c r="GK328" s="153"/>
      <c r="GL328" s="153"/>
      <c r="GM328" s="153"/>
      <c r="GN328" s="153"/>
      <c r="GO328" s="153"/>
      <c r="GP328" s="153"/>
      <c r="GQ328" s="153"/>
      <c r="GR328" s="153"/>
      <c r="GS328" s="153"/>
      <c r="GT328" s="153"/>
      <c r="GU328" s="153"/>
      <c r="GV328" s="153"/>
      <c r="GW328" s="153"/>
      <c r="GX328" s="153"/>
      <c r="GY328" s="153"/>
      <c r="GZ328" s="153"/>
      <c r="HA328" s="153"/>
      <c r="HB328" s="153"/>
      <c r="HC328" s="153"/>
      <c r="HD328" s="153"/>
      <c r="HE328" s="153"/>
      <c r="HF328" s="153"/>
      <c r="HG328" s="153"/>
    </row>
    <row r="332" spans="1:215">
      <c r="A332" s="151"/>
      <c r="B332" s="151"/>
      <c r="C332" s="151"/>
      <c r="D332" s="151"/>
      <c r="E332" s="151"/>
      <c r="F332" s="151"/>
      <c r="G332" s="151"/>
      <c r="H332" s="151"/>
      <c r="I332" s="151"/>
      <c r="J332" s="151"/>
      <c r="K332" s="151"/>
      <c r="L332" s="151"/>
      <c r="M332" s="151"/>
      <c r="N332" s="151"/>
      <c r="O332" s="151"/>
      <c r="P332" s="151"/>
    </row>
    <row r="333" spans="1:215">
      <c r="A333" s="154"/>
      <c r="B333" s="154"/>
      <c r="C333" s="154"/>
      <c r="D333" s="154"/>
      <c r="E333" s="154"/>
      <c r="F333" s="154"/>
      <c r="G333" s="154"/>
      <c r="H333" s="154"/>
      <c r="I333" s="154"/>
      <c r="J333" s="154"/>
      <c r="K333" s="154"/>
      <c r="L333" s="154"/>
      <c r="M333" s="154"/>
      <c r="N333" s="154"/>
      <c r="O333" s="154"/>
      <c r="P333" s="154"/>
    </row>
    <row r="337" spans="1:16">
      <c r="A337" s="151"/>
      <c r="B337" s="151"/>
      <c r="C337" s="151"/>
      <c r="D337" s="151"/>
      <c r="E337" s="151"/>
      <c r="F337" s="151"/>
      <c r="G337" s="151"/>
      <c r="H337" s="151"/>
      <c r="I337" s="151"/>
      <c r="J337" s="151"/>
      <c r="K337" s="151"/>
      <c r="L337" s="151"/>
      <c r="M337" s="151"/>
      <c r="N337" s="151"/>
      <c r="O337" s="151"/>
      <c r="P337" s="151"/>
    </row>
    <row r="338" spans="1:16">
      <c r="A338" s="155"/>
      <c r="B338" s="155"/>
      <c r="C338" s="155"/>
      <c r="D338" s="155"/>
      <c r="E338" s="155"/>
      <c r="F338" s="155"/>
      <c r="G338" s="155"/>
      <c r="H338" s="155"/>
      <c r="I338" s="155"/>
      <c r="J338" s="155"/>
      <c r="K338" s="155"/>
      <c r="L338" s="155"/>
      <c r="M338" s="155"/>
      <c r="N338" s="155"/>
      <c r="O338" s="155"/>
      <c r="P338" s="155"/>
    </row>
    <row r="347" spans="1:16">
      <c r="A347" s="151"/>
      <c r="B347" s="151"/>
      <c r="C347" s="151"/>
      <c r="D347" s="151"/>
      <c r="E347" s="151"/>
      <c r="F347" s="151"/>
      <c r="G347" s="151"/>
      <c r="H347" s="151"/>
      <c r="I347" s="151"/>
      <c r="J347" s="151"/>
      <c r="K347" s="151"/>
      <c r="L347" s="151"/>
      <c r="M347" s="151"/>
      <c r="N347" s="151"/>
      <c r="O347" s="151"/>
      <c r="P347" s="151"/>
    </row>
    <row r="348" spans="1:16">
      <c r="A348" s="100"/>
      <c r="B348" s="100"/>
      <c r="C348" s="100"/>
      <c r="D348" s="100"/>
      <c r="E348" s="100"/>
      <c r="F348" s="100"/>
      <c r="G348" s="100"/>
      <c r="H348" s="100"/>
      <c r="I348" s="100"/>
      <c r="J348" s="100"/>
      <c r="K348" s="100"/>
      <c r="L348" s="100"/>
      <c r="M348" s="100"/>
      <c r="N348" s="100"/>
      <c r="O348" s="100"/>
      <c r="P348" s="100"/>
    </row>
    <row r="352" spans="1:16">
      <c r="A352" s="151"/>
      <c r="B352" s="151"/>
      <c r="C352" s="151"/>
      <c r="D352" s="151"/>
      <c r="E352" s="151"/>
      <c r="F352" s="151"/>
      <c r="G352" s="151"/>
      <c r="H352" s="151"/>
      <c r="I352" s="151"/>
      <c r="J352" s="151"/>
      <c r="K352" s="151"/>
      <c r="L352" s="151"/>
      <c r="M352" s="151"/>
      <c r="N352" s="151"/>
      <c r="O352" s="151"/>
      <c r="P352" s="151"/>
    </row>
    <row r="353" spans="1:215">
      <c r="A353" s="154"/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</row>
    <row r="357" spans="1:215">
      <c r="A357" s="151"/>
      <c r="B357" s="151"/>
      <c r="C357" s="151"/>
      <c r="D357" s="151"/>
      <c r="E357" s="151"/>
      <c r="F357" s="151"/>
      <c r="G357" s="151"/>
      <c r="H357" s="151"/>
      <c r="I357" s="151"/>
      <c r="J357" s="151"/>
      <c r="K357" s="151"/>
      <c r="L357" s="151"/>
      <c r="M357" s="151"/>
      <c r="N357" s="151"/>
      <c r="O357" s="151"/>
      <c r="P357" s="151"/>
    </row>
    <row r="358" spans="1:215">
      <c r="A358" s="155"/>
      <c r="B358" s="155"/>
      <c r="C358" s="155"/>
      <c r="D358" s="155"/>
      <c r="E358" s="155"/>
      <c r="F358" s="155"/>
      <c r="G358" s="155"/>
      <c r="H358" s="155"/>
      <c r="I358" s="155"/>
      <c r="J358" s="155"/>
      <c r="K358" s="155"/>
      <c r="L358" s="155"/>
      <c r="M358" s="155"/>
      <c r="N358" s="155"/>
      <c r="O358" s="155"/>
      <c r="P358" s="155"/>
    </row>
    <row r="367" spans="1:215">
      <c r="A367" s="151"/>
      <c r="B367" s="151"/>
      <c r="C367" s="151"/>
      <c r="D367" s="151"/>
      <c r="E367" s="151"/>
      <c r="F367" s="151"/>
      <c r="G367" s="151"/>
      <c r="H367" s="151"/>
      <c r="I367" s="151"/>
      <c r="J367" s="151"/>
      <c r="K367" s="151"/>
      <c r="L367" s="151"/>
      <c r="M367" s="151"/>
      <c r="N367" s="151"/>
      <c r="O367" s="151"/>
      <c r="P367" s="151"/>
      <c r="Q367" s="156"/>
      <c r="R367" s="157"/>
      <c r="S367" s="157"/>
      <c r="T367" s="157"/>
      <c r="U367" s="157"/>
      <c r="V367" s="157"/>
      <c r="W367" s="157"/>
      <c r="X367" s="157"/>
      <c r="Y367" s="157"/>
      <c r="Z367" s="157"/>
      <c r="AA367" s="157"/>
      <c r="AB367" s="157"/>
      <c r="AC367" s="157"/>
      <c r="AD367" s="157"/>
      <c r="AE367" s="157"/>
      <c r="AF367" s="157"/>
      <c r="AG367" s="157"/>
      <c r="AH367" s="157"/>
      <c r="AI367" s="157"/>
      <c r="AJ367" s="157"/>
      <c r="AK367" s="157"/>
      <c r="AL367" s="157"/>
      <c r="AM367" s="157"/>
      <c r="AN367" s="157"/>
      <c r="AO367" s="157"/>
      <c r="AP367" s="157"/>
      <c r="AQ367" s="157"/>
      <c r="AR367" s="157"/>
      <c r="AS367" s="157"/>
      <c r="AT367" s="157"/>
      <c r="AU367" s="157"/>
      <c r="AV367" s="157"/>
      <c r="AW367" s="157"/>
      <c r="AX367" s="157"/>
      <c r="AY367" s="157"/>
      <c r="AZ367" s="157"/>
      <c r="BA367" s="157"/>
      <c r="BB367" s="157"/>
      <c r="BC367" s="157"/>
      <c r="BD367" s="157"/>
      <c r="BE367" s="157"/>
      <c r="BF367" s="157"/>
      <c r="BG367" s="157"/>
      <c r="BH367" s="157"/>
      <c r="BI367" s="157"/>
      <c r="BJ367" s="157"/>
      <c r="BK367" s="157"/>
      <c r="BL367" s="157"/>
      <c r="BM367" s="157"/>
      <c r="BN367" s="157"/>
      <c r="BO367" s="157"/>
      <c r="BP367" s="157"/>
      <c r="BQ367" s="157"/>
      <c r="BR367" s="157"/>
      <c r="BS367" s="157"/>
      <c r="BT367" s="157"/>
      <c r="BU367" s="157"/>
      <c r="BV367" s="157"/>
      <c r="BW367" s="157"/>
      <c r="BX367" s="157"/>
      <c r="BY367" s="157"/>
      <c r="BZ367" s="157"/>
      <c r="CA367" s="157"/>
      <c r="CB367" s="157"/>
      <c r="CC367" s="157"/>
      <c r="CD367" s="157"/>
      <c r="CE367" s="157"/>
      <c r="CF367" s="157"/>
      <c r="CG367" s="157"/>
      <c r="CH367" s="157"/>
      <c r="CI367" s="157"/>
      <c r="CJ367" s="157"/>
      <c r="CK367" s="157"/>
      <c r="CL367" s="157"/>
      <c r="CM367" s="157"/>
      <c r="CN367" s="157"/>
      <c r="CO367" s="157"/>
      <c r="CP367" s="157"/>
      <c r="CQ367" s="157"/>
      <c r="CR367" s="157"/>
      <c r="CS367" s="157"/>
      <c r="CT367" s="157"/>
      <c r="CU367" s="157"/>
      <c r="CV367" s="157"/>
      <c r="CW367" s="157"/>
      <c r="CX367" s="157"/>
      <c r="CY367" s="157"/>
      <c r="CZ367" s="157"/>
      <c r="DA367" s="157"/>
      <c r="DB367" s="157"/>
      <c r="DC367" s="157"/>
      <c r="DD367" s="157"/>
      <c r="DE367" s="157"/>
      <c r="DF367" s="157"/>
      <c r="DG367" s="157"/>
      <c r="DH367" s="157"/>
      <c r="DI367" s="157"/>
      <c r="DJ367" s="157"/>
      <c r="DK367" s="157"/>
      <c r="DL367" s="157"/>
      <c r="DM367" s="157"/>
      <c r="DN367" s="157"/>
      <c r="DO367" s="157"/>
      <c r="DP367" s="157"/>
      <c r="DQ367" s="157"/>
      <c r="DR367" s="157"/>
      <c r="DS367" s="157"/>
      <c r="DT367" s="157"/>
      <c r="DU367" s="157"/>
      <c r="DV367" s="157"/>
      <c r="DW367" s="157"/>
      <c r="DX367" s="157"/>
      <c r="DY367" s="157"/>
      <c r="DZ367" s="157"/>
      <c r="EA367" s="157"/>
      <c r="EB367" s="157"/>
      <c r="EC367" s="157"/>
      <c r="ED367" s="157"/>
      <c r="EE367" s="157"/>
      <c r="EF367" s="157"/>
      <c r="EG367" s="157"/>
      <c r="EH367" s="157"/>
      <c r="EI367" s="157"/>
      <c r="EJ367" s="157"/>
      <c r="EK367" s="157"/>
      <c r="EL367" s="157"/>
      <c r="EM367" s="157"/>
      <c r="EN367" s="157"/>
      <c r="EO367" s="157"/>
      <c r="EP367" s="157"/>
      <c r="EQ367" s="157"/>
      <c r="ER367" s="157"/>
      <c r="ES367" s="157"/>
      <c r="ET367" s="157"/>
      <c r="EU367" s="157"/>
      <c r="EV367" s="157"/>
      <c r="EW367" s="157"/>
      <c r="EX367" s="157"/>
      <c r="EY367" s="157"/>
      <c r="EZ367" s="157"/>
      <c r="FA367" s="157"/>
      <c r="FB367" s="157"/>
      <c r="FC367" s="157"/>
      <c r="FD367" s="157"/>
      <c r="FE367" s="157"/>
      <c r="FF367" s="157"/>
      <c r="FG367" s="157"/>
      <c r="FH367" s="157"/>
      <c r="FI367" s="157"/>
      <c r="FJ367" s="157"/>
      <c r="FK367" s="157"/>
      <c r="FL367" s="157"/>
      <c r="FM367" s="157"/>
      <c r="FN367" s="157"/>
      <c r="FO367" s="157"/>
      <c r="FP367" s="157"/>
      <c r="FQ367" s="157"/>
      <c r="FR367" s="157"/>
      <c r="FS367" s="157"/>
      <c r="FT367" s="157"/>
      <c r="FU367" s="157"/>
      <c r="FV367" s="157"/>
      <c r="FW367" s="157"/>
      <c r="FX367" s="157"/>
      <c r="FY367" s="157"/>
      <c r="FZ367" s="157"/>
      <c r="GA367" s="157"/>
      <c r="GB367" s="157"/>
      <c r="GC367" s="157"/>
      <c r="GD367" s="157"/>
      <c r="GE367" s="157"/>
      <c r="GF367" s="157"/>
      <c r="GG367" s="157"/>
      <c r="GH367" s="157"/>
      <c r="GI367" s="157"/>
      <c r="GJ367" s="157"/>
      <c r="GK367" s="157"/>
      <c r="GL367" s="157"/>
      <c r="GM367" s="157"/>
      <c r="GN367" s="157"/>
      <c r="GO367" s="157"/>
      <c r="GP367" s="157"/>
      <c r="GQ367" s="157"/>
      <c r="GR367" s="157"/>
      <c r="GS367" s="157"/>
      <c r="GT367" s="157"/>
      <c r="GU367" s="157"/>
      <c r="GV367" s="157"/>
      <c r="GW367" s="157"/>
      <c r="GX367" s="157"/>
      <c r="GY367" s="157"/>
      <c r="GZ367" s="157"/>
      <c r="HA367" s="157"/>
      <c r="HB367" s="157"/>
      <c r="HC367" s="157"/>
      <c r="HD367" s="157"/>
      <c r="HE367" s="157"/>
      <c r="HF367" s="157"/>
      <c r="HG367" s="157"/>
    </row>
    <row r="368" spans="1:215">
      <c r="A368" s="100"/>
      <c r="B368" s="100"/>
      <c r="C368" s="100"/>
      <c r="D368" s="100"/>
      <c r="E368" s="100"/>
      <c r="F368" s="100"/>
      <c r="G368" s="100"/>
      <c r="H368" s="100"/>
      <c r="I368" s="100"/>
      <c r="J368" s="100"/>
      <c r="K368" s="100"/>
      <c r="L368" s="100"/>
      <c r="M368" s="100"/>
      <c r="N368" s="100"/>
      <c r="O368" s="100"/>
      <c r="P368" s="100"/>
    </row>
    <row r="372" spans="1:16">
      <c r="A372" s="151"/>
      <c r="B372" s="151"/>
      <c r="C372" s="151"/>
      <c r="D372" s="151"/>
      <c r="E372" s="151"/>
      <c r="F372" s="151"/>
      <c r="G372" s="151"/>
      <c r="H372" s="151"/>
      <c r="I372" s="151"/>
      <c r="J372" s="151"/>
      <c r="K372" s="151"/>
      <c r="L372" s="151"/>
      <c r="M372" s="151"/>
      <c r="N372" s="151"/>
      <c r="O372" s="151"/>
      <c r="P372" s="151"/>
    </row>
    <row r="373" spans="1:16">
      <c r="A373" s="154"/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</row>
    <row r="377" spans="1:16">
      <c r="A377" s="151"/>
      <c r="B377" s="151"/>
      <c r="C377" s="151"/>
      <c r="D377" s="151"/>
      <c r="E377" s="151"/>
      <c r="F377" s="151"/>
      <c r="G377" s="151"/>
      <c r="H377" s="151"/>
      <c r="I377" s="151"/>
      <c r="J377" s="151"/>
      <c r="K377" s="151"/>
      <c r="L377" s="151"/>
      <c r="M377" s="151"/>
      <c r="N377" s="151"/>
      <c r="O377" s="151"/>
      <c r="P377" s="151"/>
    </row>
    <row r="378" spans="1:16">
      <c r="A378" s="155"/>
      <c r="B378" s="155"/>
      <c r="C378" s="155"/>
      <c r="D378" s="155"/>
      <c r="E378" s="155"/>
      <c r="F378" s="155"/>
      <c r="G378" s="155"/>
      <c r="H378" s="155"/>
      <c r="I378" s="155"/>
      <c r="J378" s="155"/>
      <c r="K378" s="155"/>
      <c r="L378" s="155"/>
      <c r="M378" s="155"/>
      <c r="N378" s="155"/>
      <c r="O378" s="155"/>
      <c r="P378" s="155"/>
    </row>
  </sheetData>
  <conditionalFormatting sqref="L1:P8 K2:K7 A9:P13 A14:HG65502 A1:K1 A8:K8 Q1:HG13">
    <cfRule type="cellIs" dxfId="3" priority="1" stopIfTrue="1" operator="equal">
      <formula>#DIV/0!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75"/>
  <sheetViews>
    <sheetView showGridLines="0" view="pageBreakPreview" zoomScaleNormal="55" zoomScaleSheetLayoutView="100" workbookViewId="0">
      <selection activeCell="A29" sqref="A29"/>
    </sheetView>
  </sheetViews>
  <sheetFormatPr defaultRowHeight="12.75"/>
  <cols>
    <col min="1" max="1" width="87" style="158" customWidth="1"/>
    <col min="2" max="2" width="10.7109375" style="275" bestFit="1" customWidth="1"/>
    <col min="3" max="26" width="9.5703125" style="275" bestFit="1" customWidth="1"/>
    <col min="27" max="16384" width="9.140625" style="158"/>
  </cols>
  <sheetData>
    <row r="1" spans="2:26">
      <c r="B1" s="267"/>
      <c r="C1" s="309" t="s">
        <v>50</v>
      </c>
      <c r="D1" s="309"/>
      <c r="E1" s="309"/>
      <c r="F1" s="309"/>
      <c r="G1" s="309"/>
      <c r="H1" s="309"/>
      <c r="I1" s="309"/>
      <c r="J1" s="309"/>
      <c r="K1" s="309"/>
      <c r="L1" s="309"/>
      <c r="M1" s="309"/>
      <c r="N1" s="309"/>
      <c r="O1" s="309" t="s">
        <v>132</v>
      </c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</row>
    <row r="2" spans="2:26">
      <c r="B2" s="267"/>
      <c r="C2" s="268">
        <v>1</v>
      </c>
      <c r="D2" s="268">
        <v>2</v>
      </c>
      <c r="E2" s="268">
        <v>3</v>
      </c>
      <c r="F2" s="268">
        <v>4</v>
      </c>
      <c r="G2" s="268">
        <v>5</v>
      </c>
      <c r="H2" s="268">
        <v>6</v>
      </c>
      <c r="I2" s="268">
        <v>7</v>
      </c>
      <c r="J2" s="268">
        <v>8</v>
      </c>
      <c r="K2" s="268">
        <v>9</v>
      </c>
      <c r="L2" s="268">
        <v>10</v>
      </c>
      <c r="M2" s="268">
        <v>11</v>
      </c>
      <c r="N2" s="268">
        <v>12</v>
      </c>
      <c r="O2" s="268">
        <v>1</v>
      </c>
      <c r="P2" s="268">
        <v>2</v>
      </c>
      <c r="Q2" s="268">
        <v>3</v>
      </c>
      <c r="R2" s="268">
        <v>4</v>
      </c>
      <c r="S2" s="268">
        <v>5</v>
      </c>
      <c r="T2" s="268">
        <v>6</v>
      </c>
      <c r="U2" s="268">
        <v>7</v>
      </c>
      <c r="V2" s="268">
        <v>8</v>
      </c>
      <c r="W2" s="268">
        <v>9</v>
      </c>
      <c r="X2" s="268">
        <v>10</v>
      </c>
      <c r="Y2" s="268">
        <v>11</v>
      </c>
      <c r="Z2" s="268">
        <v>12</v>
      </c>
    </row>
    <row r="3" spans="2:26">
      <c r="B3" s="269">
        <v>0</v>
      </c>
      <c r="C3" s="270">
        <v>0</v>
      </c>
      <c r="D3" s="270">
        <v>0</v>
      </c>
      <c r="E3" s="270">
        <v>0</v>
      </c>
      <c r="F3" s="270">
        <v>0</v>
      </c>
      <c r="G3" s="270">
        <v>0</v>
      </c>
      <c r="H3" s="270">
        <v>0</v>
      </c>
      <c r="I3" s="270">
        <v>0</v>
      </c>
      <c r="J3" s="270">
        <v>0</v>
      </c>
      <c r="K3" s="270">
        <v>0</v>
      </c>
      <c r="L3" s="270">
        <v>0</v>
      </c>
      <c r="M3" s="270">
        <v>0</v>
      </c>
      <c r="N3" s="270">
        <v>0</v>
      </c>
      <c r="O3" s="270">
        <v>0</v>
      </c>
      <c r="P3" s="270">
        <v>0</v>
      </c>
      <c r="Q3" s="270">
        <v>0</v>
      </c>
      <c r="R3" s="270">
        <v>0</v>
      </c>
      <c r="S3" s="270">
        <v>0</v>
      </c>
      <c r="T3" s="270">
        <v>0</v>
      </c>
      <c r="U3" s="270">
        <v>0</v>
      </c>
      <c r="V3" s="270">
        <v>0</v>
      </c>
      <c r="W3" s="270">
        <v>0</v>
      </c>
      <c r="X3" s="270">
        <v>0</v>
      </c>
      <c r="Y3" s="270">
        <v>0</v>
      </c>
      <c r="Z3" s="270">
        <v>0</v>
      </c>
    </row>
    <row r="4" spans="2:26">
      <c r="B4" s="269">
        <v>0.5</v>
      </c>
      <c r="C4" s="270">
        <v>0</v>
      </c>
      <c r="D4" s="270">
        <v>0</v>
      </c>
      <c r="E4" s="270">
        <v>0</v>
      </c>
      <c r="F4" s="270">
        <v>0</v>
      </c>
      <c r="G4" s="270">
        <v>0</v>
      </c>
      <c r="H4" s="270">
        <v>0</v>
      </c>
      <c r="I4" s="270">
        <v>0</v>
      </c>
      <c r="J4" s="270">
        <v>0</v>
      </c>
      <c r="K4" s="270">
        <v>0</v>
      </c>
      <c r="L4" s="270">
        <v>0</v>
      </c>
      <c r="M4" s="270">
        <v>0</v>
      </c>
      <c r="N4" s="270">
        <v>0</v>
      </c>
      <c r="O4" s="270">
        <v>0</v>
      </c>
      <c r="P4" s="270">
        <v>0</v>
      </c>
      <c r="Q4" s="270">
        <v>0</v>
      </c>
      <c r="R4" s="270">
        <v>0</v>
      </c>
      <c r="S4" s="270">
        <v>0</v>
      </c>
      <c r="T4" s="270">
        <v>0</v>
      </c>
      <c r="U4" s="270">
        <v>0</v>
      </c>
      <c r="V4" s="270">
        <v>0</v>
      </c>
      <c r="W4" s="270">
        <v>0</v>
      </c>
      <c r="X4" s="270">
        <v>0</v>
      </c>
      <c r="Y4" s="270">
        <v>0</v>
      </c>
      <c r="Z4" s="270">
        <v>0</v>
      </c>
    </row>
    <row r="5" spans="2:26">
      <c r="B5" s="269">
        <v>1</v>
      </c>
      <c r="C5" s="270">
        <v>0</v>
      </c>
      <c r="D5" s="270">
        <v>0</v>
      </c>
      <c r="E5" s="270">
        <v>0</v>
      </c>
      <c r="F5" s="270">
        <v>0</v>
      </c>
      <c r="G5" s="270">
        <v>0</v>
      </c>
      <c r="H5" s="270">
        <v>0</v>
      </c>
      <c r="I5" s="270">
        <v>0</v>
      </c>
      <c r="J5" s="270">
        <v>0</v>
      </c>
      <c r="K5" s="270">
        <v>0</v>
      </c>
      <c r="L5" s="270">
        <v>0</v>
      </c>
      <c r="M5" s="270">
        <v>0</v>
      </c>
      <c r="N5" s="270">
        <v>0</v>
      </c>
      <c r="O5" s="270">
        <v>0</v>
      </c>
      <c r="P5" s="270">
        <v>0</v>
      </c>
      <c r="Q5" s="270">
        <v>0</v>
      </c>
      <c r="R5" s="270">
        <v>0</v>
      </c>
      <c r="S5" s="270">
        <v>0</v>
      </c>
      <c r="T5" s="270">
        <v>0</v>
      </c>
      <c r="U5" s="270">
        <v>0</v>
      </c>
      <c r="V5" s="270">
        <v>0</v>
      </c>
      <c r="W5" s="270">
        <v>0</v>
      </c>
      <c r="X5" s="270">
        <v>0</v>
      </c>
      <c r="Y5" s="270">
        <v>0</v>
      </c>
      <c r="Z5" s="270">
        <v>0</v>
      </c>
    </row>
    <row r="6" spans="2:26">
      <c r="B6" s="269">
        <v>1.5</v>
      </c>
      <c r="C6" s="270">
        <v>0</v>
      </c>
      <c r="D6" s="270">
        <v>0</v>
      </c>
      <c r="E6" s="270">
        <v>0</v>
      </c>
      <c r="F6" s="270">
        <v>0</v>
      </c>
      <c r="G6" s="270">
        <v>0</v>
      </c>
      <c r="H6" s="270">
        <v>0</v>
      </c>
      <c r="I6" s="270">
        <v>0</v>
      </c>
      <c r="J6" s="270">
        <v>0</v>
      </c>
      <c r="K6" s="270">
        <v>0</v>
      </c>
      <c r="L6" s="270">
        <v>0</v>
      </c>
      <c r="M6" s="270">
        <v>0</v>
      </c>
      <c r="N6" s="270">
        <v>0</v>
      </c>
      <c r="O6" s="270">
        <v>0</v>
      </c>
      <c r="P6" s="270">
        <v>0</v>
      </c>
      <c r="Q6" s="270">
        <v>0</v>
      </c>
      <c r="R6" s="270">
        <v>0</v>
      </c>
      <c r="S6" s="270">
        <v>0</v>
      </c>
      <c r="T6" s="270">
        <v>0</v>
      </c>
      <c r="U6" s="270">
        <v>0</v>
      </c>
      <c r="V6" s="270">
        <v>0</v>
      </c>
      <c r="W6" s="270">
        <v>0</v>
      </c>
      <c r="X6" s="270">
        <v>0</v>
      </c>
      <c r="Y6" s="270">
        <v>0</v>
      </c>
      <c r="Z6" s="270">
        <v>0</v>
      </c>
    </row>
    <row r="7" spans="2:26">
      <c r="B7" s="269">
        <v>2</v>
      </c>
      <c r="C7" s="270">
        <v>0</v>
      </c>
      <c r="D7" s="270">
        <v>0</v>
      </c>
      <c r="E7" s="270">
        <v>0</v>
      </c>
      <c r="F7" s="270">
        <v>0</v>
      </c>
      <c r="G7" s="270">
        <v>0</v>
      </c>
      <c r="H7" s="270">
        <v>0</v>
      </c>
      <c r="I7" s="270">
        <v>0</v>
      </c>
      <c r="J7" s="270">
        <v>0</v>
      </c>
      <c r="K7" s="270">
        <v>0</v>
      </c>
      <c r="L7" s="270">
        <v>0</v>
      </c>
      <c r="M7" s="270">
        <v>0</v>
      </c>
      <c r="N7" s="270">
        <v>0</v>
      </c>
      <c r="O7" s="270">
        <v>0</v>
      </c>
      <c r="P7" s="270">
        <v>0</v>
      </c>
      <c r="Q7" s="270">
        <v>0</v>
      </c>
      <c r="R7" s="270">
        <v>0</v>
      </c>
      <c r="S7" s="270">
        <v>0</v>
      </c>
      <c r="T7" s="270">
        <v>0</v>
      </c>
      <c r="U7" s="270">
        <v>0</v>
      </c>
      <c r="V7" s="270">
        <v>0</v>
      </c>
      <c r="W7" s="270">
        <v>0</v>
      </c>
      <c r="X7" s="270">
        <v>0</v>
      </c>
      <c r="Y7" s="270">
        <v>0</v>
      </c>
      <c r="Z7" s="270">
        <v>0</v>
      </c>
    </row>
    <row r="8" spans="2:26">
      <c r="B8" s="269">
        <v>2.5</v>
      </c>
      <c r="C8" s="270">
        <v>0</v>
      </c>
      <c r="D8" s="270">
        <v>0</v>
      </c>
      <c r="E8" s="270">
        <v>0</v>
      </c>
      <c r="F8" s="270">
        <v>0</v>
      </c>
      <c r="G8" s="270">
        <v>0</v>
      </c>
      <c r="H8" s="270">
        <v>0</v>
      </c>
      <c r="I8" s="270">
        <v>0</v>
      </c>
      <c r="J8" s="270">
        <v>0</v>
      </c>
      <c r="K8" s="270">
        <v>0</v>
      </c>
      <c r="L8" s="270">
        <v>0</v>
      </c>
      <c r="M8" s="270">
        <v>0</v>
      </c>
      <c r="N8" s="270">
        <v>0</v>
      </c>
      <c r="O8" s="270">
        <v>0</v>
      </c>
      <c r="P8" s="270">
        <v>0</v>
      </c>
      <c r="Q8" s="270">
        <v>0</v>
      </c>
      <c r="R8" s="270">
        <v>0</v>
      </c>
      <c r="S8" s="270">
        <v>0</v>
      </c>
      <c r="T8" s="270">
        <v>0</v>
      </c>
      <c r="U8" s="270">
        <v>0</v>
      </c>
      <c r="V8" s="270">
        <v>0</v>
      </c>
      <c r="W8" s="270">
        <v>0</v>
      </c>
      <c r="X8" s="270">
        <v>0</v>
      </c>
      <c r="Y8" s="270">
        <v>0</v>
      </c>
      <c r="Z8" s="270">
        <v>0</v>
      </c>
    </row>
    <row r="9" spans="2:26">
      <c r="B9" s="269">
        <v>3</v>
      </c>
      <c r="C9" s="270">
        <v>0</v>
      </c>
      <c r="D9" s="270">
        <v>0</v>
      </c>
      <c r="E9" s="270">
        <v>0</v>
      </c>
      <c r="F9" s="270">
        <v>0</v>
      </c>
      <c r="G9" s="270">
        <v>0</v>
      </c>
      <c r="H9" s="270">
        <v>0</v>
      </c>
      <c r="I9" s="270">
        <v>0</v>
      </c>
      <c r="J9" s="270">
        <v>0</v>
      </c>
      <c r="K9" s="270">
        <v>0</v>
      </c>
      <c r="L9" s="270">
        <v>0</v>
      </c>
      <c r="M9" s="270">
        <v>0</v>
      </c>
      <c r="N9" s="270">
        <v>0</v>
      </c>
      <c r="O9" s="270">
        <v>0</v>
      </c>
      <c r="P9" s="270">
        <v>0</v>
      </c>
      <c r="Q9" s="270">
        <v>0</v>
      </c>
      <c r="R9" s="270">
        <v>0</v>
      </c>
      <c r="S9" s="270">
        <v>0</v>
      </c>
      <c r="T9" s="270">
        <v>0</v>
      </c>
      <c r="U9" s="270">
        <v>0</v>
      </c>
      <c r="V9" s="270">
        <v>0</v>
      </c>
      <c r="W9" s="270">
        <v>0</v>
      </c>
      <c r="X9" s="270">
        <v>0</v>
      </c>
      <c r="Y9" s="270">
        <v>0</v>
      </c>
      <c r="Z9" s="270">
        <v>0</v>
      </c>
    </row>
    <row r="10" spans="2:26">
      <c r="B10" s="269">
        <v>3.5</v>
      </c>
      <c r="C10" s="270">
        <v>0</v>
      </c>
      <c r="D10" s="270">
        <v>0</v>
      </c>
      <c r="E10" s="270">
        <v>0</v>
      </c>
      <c r="F10" s="270">
        <v>0</v>
      </c>
      <c r="G10" s="270">
        <v>0</v>
      </c>
      <c r="H10" s="270">
        <v>0</v>
      </c>
      <c r="I10" s="270">
        <v>0</v>
      </c>
      <c r="J10" s="270">
        <v>0</v>
      </c>
      <c r="K10" s="270">
        <v>0</v>
      </c>
      <c r="L10" s="270">
        <v>0</v>
      </c>
      <c r="M10" s="270">
        <v>0</v>
      </c>
      <c r="N10" s="270">
        <v>0</v>
      </c>
      <c r="O10" s="270">
        <v>0</v>
      </c>
      <c r="P10" s="270">
        <v>0</v>
      </c>
      <c r="Q10" s="270">
        <v>0</v>
      </c>
      <c r="R10" s="270">
        <v>0</v>
      </c>
      <c r="S10" s="270">
        <v>0</v>
      </c>
      <c r="T10" s="270">
        <v>0</v>
      </c>
      <c r="U10" s="270">
        <v>0</v>
      </c>
      <c r="V10" s="270">
        <v>0</v>
      </c>
      <c r="W10" s="270">
        <v>0</v>
      </c>
      <c r="X10" s="270">
        <v>0</v>
      </c>
      <c r="Y10" s="270">
        <v>0</v>
      </c>
      <c r="Z10" s="270">
        <v>0</v>
      </c>
    </row>
    <row r="11" spans="2:26">
      <c r="B11" s="269">
        <v>4</v>
      </c>
      <c r="C11" s="270">
        <v>0</v>
      </c>
      <c r="D11" s="270">
        <v>0</v>
      </c>
      <c r="E11" s="270">
        <v>0</v>
      </c>
      <c r="F11" s="270">
        <v>0</v>
      </c>
      <c r="G11" s="270">
        <v>0</v>
      </c>
      <c r="H11" s="270">
        <v>0</v>
      </c>
      <c r="I11" s="270">
        <v>0</v>
      </c>
      <c r="J11" s="270">
        <v>0</v>
      </c>
      <c r="K11" s="270">
        <v>0</v>
      </c>
      <c r="L11" s="270">
        <v>0</v>
      </c>
      <c r="M11" s="270">
        <v>0</v>
      </c>
      <c r="N11" s="270">
        <v>0</v>
      </c>
      <c r="O11" s="270">
        <v>0</v>
      </c>
      <c r="P11" s="270">
        <v>0</v>
      </c>
      <c r="Q11" s="270">
        <v>0</v>
      </c>
      <c r="R11" s="270">
        <v>0</v>
      </c>
      <c r="S11" s="270">
        <v>0</v>
      </c>
      <c r="T11" s="270">
        <v>0</v>
      </c>
      <c r="U11" s="270">
        <v>0</v>
      </c>
      <c r="V11" s="270">
        <v>0</v>
      </c>
      <c r="W11" s="270">
        <v>0</v>
      </c>
      <c r="X11" s="270">
        <v>0</v>
      </c>
      <c r="Y11" s="270">
        <v>0</v>
      </c>
      <c r="Z11" s="270">
        <v>0</v>
      </c>
    </row>
    <row r="12" spans="2:26">
      <c r="B12" s="269">
        <v>4.5</v>
      </c>
      <c r="C12" s="270">
        <v>0</v>
      </c>
      <c r="D12" s="270">
        <v>0</v>
      </c>
      <c r="E12" s="270">
        <v>0</v>
      </c>
      <c r="F12" s="270">
        <v>0</v>
      </c>
      <c r="G12" s="270">
        <v>0</v>
      </c>
      <c r="H12" s="270">
        <v>0</v>
      </c>
      <c r="I12" s="270">
        <v>0</v>
      </c>
      <c r="J12" s="270">
        <v>0</v>
      </c>
      <c r="K12" s="270">
        <v>0</v>
      </c>
      <c r="L12" s="270">
        <v>0</v>
      </c>
      <c r="M12" s="270">
        <v>0</v>
      </c>
      <c r="N12" s="270">
        <v>0</v>
      </c>
      <c r="O12" s="270">
        <v>0</v>
      </c>
      <c r="P12" s="270">
        <v>0</v>
      </c>
      <c r="Q12" s="270">
        <v>0</v>
      </c>
      <c r="R12" s="270">
        <v>0</v>
      </c>
      <c r="S12" s="270">
        <v>0</v>
      </c>
      <c r="T12" s="270">
        <v>0</v>
      </c>
      <c r="U12" s="270">
        <v>0</v>
      </c>
      <c r="V12" s="270">
        <v>0</v>
      </c>
      <c r="W12" s="270">
        <v>0</v>
      </c>
      <c r="X12" s="270">
        <v>0</v>
      </c>
      <c r="Y12" s="270">
        <v>0</v>
      </c>
      <c r="Z12" s="270">
        <v>0</v>
      </c>
    </row>
    <row r="13" spans="2:26">
      <c r="B13" s="269">
        <v>5</v>
      </c>
      <c r="C13" s="270">
        <v>0</v>
      </c>
      <c r="D13" s="270">
        <v>0</v>
      </c>
      <c r="E13" s="270">
        <v>0</v>
      </c>
      <c r="F13" s="270">
        <v>0</v>
      </c>
      <c r="G13" s="270">
        <v>0</v>
      </c>
      <c r="H13" s="270">
        <v>0</v>
      </c>
      <c r="I13" s="270">
        <v>0</v>
      </c>
      <c r="J13" s="270">
        <v>0</v>
      </c>
      <c r="K13" s="270">
        <v>0</v>
      </c>
      <c r="L13" s="270">
        <v>0</v>
      </c>
      <c r="M13" s="270">
        <v>0</v>
      </c>
      <c r="N13" s="270">
        <v>0</v>
      </c>
      <c r="O13" s="270">
        <v>0</v>
      </c>
      <c r="P13" s="270">
        <v>0</v>
      </c>
      <c r="Q13" s="270">
        <v>0</v>
      </c>
      <c r="R13" s="270">
        <v>0</v>
      </c>
      <c r="S13" s="270">
        <v>0</v>
      </c>
      <c r="T13" s="270">
        <v>0</v>
      </c>
      <c r="U13" s="270">
        <v>0</v>
      </c>
      <c r="V13" s="270">
        <v>0</v>
      </c>
      <c r="W13" s="270">
        <v>0</v>
      </c>
      <c r="X13" s="270">
        <v>0</v>
      </c>
      <c r="Y13" s="270">
        <v>0</v>
      </c>
      <c r="Z13" s="270">
        <v>0</v>
      </c>
    </row>
    <row r="14" spans="2:26">
      <c r="B14" s="269">
        <v>5.5</v>
      </c>
      <c r="C14" s="270">
        <v>0</v>
      </c>
      <c r="D14" s="270">
        <v>0</v>
      </c>
      <c r="E14" s="270">
        <v>0</v>
      </c>
      <c r="F14" s="270">
        <v>0</v>
      </c>
      <c r="G14" s="270">
        <v>0</v>
      </c>
      <c r="H14" s="270">
        <v>0</v>
      </c>
      <c r="I14" s="270">
        <v>0</v>
      </c>
      <c r="J14" s="270">
        <v>0</v>
      </c>
      <c r="K14" s="270">
        <v>0</v>
      </c>
      <c r="L14" s="270">
        <v>0</v>
      </c>
      <c r="M14" s="270">
        <v>0</v>
      </c>
      <c r="N14" s="270">
        <v>0</v>
      </c>
      <c r="O14" s="270">
        <v>0</v>
      </c>
      <c r="P14" s="270">
        <v>0</v>
      </c>
      <c r="Q14" s="270">
        <v>0</v>
      </c>
      <c r="R14" s="270">
        <v>0</v>
      </c>
      <c r="S14" s="270">
        <v>0</v>
      </c>
      <c r="T14" s="270">
        <v>0</v>
      </c>
      <c r="U14" s="270">
        <v>0</v>
      </c>
      <c r="V14" s="270">
        <v>0</v>
      </c>
      <c r="W14" s="270">
        <v>0</v>
      </c>
      <c r="X14" s="270">
        <v>0</v>
      </c>
      <c r="Y14" s="270">
        <v>0</v>
      </c>
      <c r="Z14" s="270">
        <v>0</v>
      </c>
    </row>
    <row r="15" spans="2:26">
      <c r="B15" s="269">
        <v>6</v>
      </c>
      <c r="C15" s="270">
        <v>0</v>
      </c>
      <c r="D15" s="270">
        <v>0</v>
      </c>
      <c r="E15" s="270">
        <v>0</v>
      </c>
      <c r="F15" s="270">
        <v>0</v>
      </c>
      <c r="G15" s="270">
        <v>0</v>
      </c>
      <c r="H15" s="270">
        <v>0</v>
      </c>
      <c r="I15" s="270">
        <v>0</v>
      </c>
      <c r="J15" s="270">
        <v>0</v>
      </c>
      <c r="K15" s="270">
        <v>2.0000000000019998E-5</v>
      </c>
      <c r="L15" s="270">
        <v>0</v>
      </c>
      <c r="M15" s="270">
        <v>0</v>
      </c>
      <c r="N15" s="270">
        <v>0</v>
      </c>
      <c r="O15" s="270">
        <v>0</v>
      </c>
      <c r="P15" s="270">
        <v>0</v>
      </c>
      <c r="Q15" s="270">
        <v>0</v>
      </c>
      <c r="R15" s="270">
        <v>0</v>
      </c>
      <c r="S15" s="270">
        <v>0</v>
      </c>
      <c r="T15" s="270">
        <v>0</v>
      </c>
      <c r="U15" s="270">
        <v>0</v>
      </c>
      <c r="V15" s="270">
        <v>0</v>
      </c>
      <c r="W15" s="270">
        <v>0</v>
      </c>
      <c r="X15" s="270">
        <v>0</v>
      </c>
      <c r="Y15" s="270">
        <v>0</v>
      </c>
      <c r="Z15" s="270">
        <v>0</v>
      </c>
    </row>
    <row r="16" spans="2:26">
      <c r="B16" s="269">
        <v>6.5</v>
      </c>
      <c r="C16" s="270">
        <v>0</v>
      </c>
      <c r="D16" s="270">
        <v>0</v>
      </c>
      <c r="E16" s="270">
        <v>0</v>
      </c>
      <c r="F16" s="270">
        <v>0</v>
      </c>
      <c r="G16" s="270">
        <v>0</v>
      </c>
      <c r="H16" s="270">
        <v>0</v>
      </c>
      <c r="I16" s="270">
        <v>0</v>
      </c>
      <c r="J16" s="270">
        <v>0</v>
      </c>
      <c r="K16" s="270">
        <v>2.0000000000019998E-5</v>
      </c>
      <c r="L16" s="270">
        <v>0</v>
      </c>
      <c r="M16" s="270">
        <v>0</v>
      </c>
      <c r="N16" s="270">
        <v>0</v>
      </c>
      <c r="O16" s="270">
        <v>0</v>
      </c>
      <c r="P16" s="270">
        <v>0</v>
      </c>
      <c r="Q16" s="270">
        <v>0</v>
      </c>
      <c r="R16" s="270">
        <v>0</v>
      </c>
      <c r="S16" s="270">
        <v>0</v>
      </c>
      <c r="T16" s="270">
        <v>0</v>
      </c>
      <c r="U16" s="270">
        <v>0</v>
      </c>
      <c r="V16" s="270">
        <v>0</v>
      </c>
      <c r="W16" s="270">
        <v>0</v>
      </c>
      <c r="X16" s="270">
        <v>0</v>
      </c>
      <c r="Y16" s="270">
        <v>0</v>
      </c>
      <c r="Z16" s="270">
        <v>0</v>
      </c>
    </row>
    <row r="17" spans="2:26">
      <c r="B17" s="269">
        <v>7</v>
      </c>
      <c r="C17" s="270">
        <v>0</v>
      </c>
      <c r="D17" s="270">
        <v>0</v>
      </c>
      <c r="E17" s="270">
        <v>0</v>
      </c>
      <c r="F17" s="270">
        <v>0</v>
      </c>
      <c r="G17" s="270">
        <v>0</v>
      </c>
      <c r="H17" s="270">
        <v>0</v>
      </c>
      <c r="I17" s="270">
        <v>0</v>
      </c>
      <c r="J17" s="270">
        <v>0</v>
      </c>
      <c r="K17" s="270">
        <v>2.0000000000019998E-5</v>
      </c>
      <c r="L17" s="270">
        <v>0</v>
      </c>
      <c r="M17" s="270">
        <v>0</v>
      </c>
      <c r="N17" s="270">
        <v>0</v>
      </c>
      <c r="O17" s="270">
        <v>0</v>
      </c>
      <c r="P17" s="270">
        <v>0</v>
      </c>
      <c r="Q17" s="270">
        <v>0</v>
      </c>
      <c r="R17" s="270">
        <v>0</v>
      </c>
      <c r="S17" s="270">
        <v>0</v>
      </c>
      <c r="T17" s="270">
        <v>0</v>
      </c>
      <c r="U17" s="270">
        <v>0</v>
      </c>
      <c r="V17" s="270">
        <v>0</v>
      </c>
      <c r="W17" s="270">
        <v>0</v>
      </c>
      <c r="X17" s="270">
        <v>0</v>
      </c>
      <c r="Y17" s="270">
        <v>0</v>
      </c>
      <c r="Z17" s="270">
        <v>0</v>
      </c>
    </row>
    <row r="18" spans="2:26">
      <c r="B18" s="269">
        <v>7.5</v>
      </c>
      <c r="C18" s="270">
        <v>0</v>
      </c>
      <c r="D18" s="270">
        <v>0</v>
      </c>
      <c r="E18" s="270">
        <v>0</v>
      </c>
      <c r="F18" s="270">
        <v>0</v>
      </c>
      <c r="G18" s="270">
        <v>0</v>
      </c>
      <c r="H18" s="270">
        <v>0</v>
      </c>
      <c r="I18" s="270">
        <v>0</v>
      </c>
      <c r="J18" s="270">
        <v>0</v>
      </c>
      <c r="K18" s="270">
        <v>2.0000000000019998E-5</v>
      </c>
      <c r="L18" s="270">
        <v>0</v>
      </c>
      <c r="M18" s="270">
        <v>0</v>
      </c>
      <c r="N18" s="270">
        <v>0</v>
      </c>
      <c r="O18" s="270">
        <v>0</v>
      </c>
      <c r="P18" s="270">
        <v>0</v>
      </c>
      <c r="Q18" s="270">
        <v>0</v>
      </c>
      <c r="R18" s="270">
        <v>0</v>
      </c>
      <c r="S18" s="270">
        <v>0</v>
      </c>
      <c r="T18" s="270">
        <v>0</v>
      </c>
      <c r="U18" s="270">
        <v>0</v>
      </c>
      <c r="V18" s="270">
        <v>0</v>
      </c>
      <c r="W18" s="270">
        <v>0</v>
      </c>
      <c r="X18" s="270">
        <v>0</v>
      </c>
      <c r="Y18" s="270">
        <v>0</v>
      </c>
      <c r="Z18" s="270">
        <v>0</v>
      </c>
    </row>
    <row r="19" spans="2:26">
      <c r="B19" s="269">
        <v>8</v>
      </c>
      <c r="C19" s="270">
        <v>0</v>
      </c>
      <c r="D19" s="270">
        <v>0</v>
      </c>
      <c r="E19" s="270">
        <v>0</v>
      </c>
      <c r="F19" s="270">
        <v>0</v>
      </c>
      <c r="G19" s="270">
        <v>0</v>
      </c>
      <c r="H19" s="270">
        <v>0</v>
      </c>
      <c r="I19" s="270">
        <v>0</v>
      </c>
      <c r="J19" s="270">
        <v>0</v>
      </c>
      <c r="K19" s="270">
        <v>2.0000000000019998E-5</v>
      </c>
      <c r="L19" s="270">
        <v>0</v>
      </c>
      <c r="M19" s="270">
        <v>0</v>
      </c>
      <c r="N19" s="270">
        <v>0</v>
      </c>
      <c r="O19" s="270">
        <v>0</v>
      </c>
      <c r="P19" s="270">
        <v>0</v>
      </c>
      <c r="Q19" s="270">
        <v>0</v>
      </c>
      <c r="R19" s="270">
        <v>0</v>
      </c>
      <c r="S19" s="270">
        <v>0</v>
      </c>
      <c r="T19" s="270">
        <v>0</v>
      </c>
      <c r="U19" s="270">
        <v>0</v>
      </c>
      <c r="V19" s="270">
        <v>0</v>
      </c>
      <c r="W19" s="270">
        <v>0</v>
      </c>
      <c r="X19" s="270">
        <v>0</v>
      </c>
      <c r="Y19" s="270">
        <v>0</v>
      </c>
      <c r="Z19" s="270">
        <v>0</v>
      </c>
    </row>
    <row r="20" spans="2:26">
      <c r="B20" s="269">
        <v>8.5</v>
      </c>
      <c r="C20" s="270">
        <v>0</v>
      </c>
      <c r="D20" s="270">
        <v>0</v>
      </c>
      <c r="E20" s="270">
        <v>0</v>
      </c>
      <c r="F20" s="270">
        <v>0</v>
      </c>
      <c r="G20" s="270">
        <v>0</v>
      </c>
      <c r="H20" s="270">
        <v>0</v>
      </c>
      <c r="I20" s="270">
        <v>0</v>
      </c>
      <c r="J20" s="270">
        <v>0</v>
      </c>
      <c r="K20" s="270">
        <v>5.9999999999949003E-5</v>
      </c>
      <c r="L20" s="270">
        <v>3.9999999999929002E-5</v>
      </c>
      <c r="M20" s="270">
        <v>0</v>
      </c>
      <c r="N20" s="270">
        <v>0</v>
      </c>
      <c r="O20" s="270">
        <v>0</v>
      </c>
      <c r="P20" s="270">
        <v>0</v>
      </c>
      <c r="Q20" s="270">
        <v>0</v>
      </c>
      <c r="R20" s="270">
        <v>0</v>
      </c>
      <c r="S20" s="270">
        <v>0</v>
      </c>
      <c r="T20" s="270">
        <v>0</v>
      </c>
      <c r="U20" s="270">
        <v>0</v>
      </c>
      <c r="V20" s="270">
        <v>0</v>
      </c>
      <c r="W20" s="270">
        <v>0</v>
      </c>
      <c r="X20" s="270">
        <v>0</v>
      </c>
      <c r="Y20" s="270">
        <v>0</v>
      </c>
      <c r="Z20" s="270">
        <v>0</v>
      </c>
    </row>
    <row r="21" spans="2:26">
      <c r="B21" s="269">
        <v>9</v>
      </c>
      <c r="C21" s="270">
        <v>0</v>
      </c>
      <c r="D21" s="270">
        <v>0</v>
      </c>
      <c r="E21" s="270">
        <v>0</v>
      </c>
      <c r="F21" s="270">
        <v>0</v>
      </c>
      <c r="G21" s="270">
        <v>0</v>
      </c>
      <c r="H21" s="270">
        <v>0</v>
      </c>
      <c r="I21" s="270">
        <v>0</v>
      </c>
      <c r="J21" s="270">
        <v>2.0000000000019998E-5</v>
      </c>
      <c r="K21" s="270">
        <v>5.9999999999949003E-5</v>
      </c>
      <c r="L21" s="270">
        <v>3.9999999999929002E-5</v>
      </c>
      <c r="M21" s="270">
        <v>0</v>
      </c>
      <c r="N21" s="270">
        <v>0</v>
      </c>
      <c r="O21" s="270">
        <v>0</v>
      </c>
      <c r="P21" s="270">
        <v>0</v>
      </c>
      <c r="Q21" s="270">
        <v>0</v>
      </c>
      <c r="R21" s="270">
        <v>0</v>
      </c>
      <c r="S21" s="270">
        <v>0</v>
      </c>
      <c r="T21" s="270">
        <v>0</v>
      </c>
      <c r="U21" s="270">
        <v>0</v>
      </c>
      <c r="V21" s="270">
        <v>0</v>
      </c>
      <c r="W21" s="270">
        <v>0</v>
      </c>
      <c r="X21" s="270">
        <v>0</v>
      </c>
      <c r="Y21" s="270">
        <v>0</v>
      </c>
      <c r="Z21" s="270">
        <v>0</v>
      </c>
    </row>
    <row r="22" spans="2:26">
      <c r="B22" s="269">
        <v>9.5</v>
      </c>
      <c r="C22" s="270">
        <v>0</v>
      </c>
      <c r="D22" s="270">
        <v>0</v>
      </c>
      <c r="E22" s="270">
        <v>0</v>
      </c>
      <c r="F22" s="270">
        <v>0</v>
      </c>
      <c r="G22" s="270">
        <v>0</v>
      </c>
      <c r="H22" s="270">
        <v>0</v>
      </c>
      <c r="I22" s="270">
        <v>0</v>
      </c>
      <c r="J22" s="270">
        <v>5.9999999999949003E-5</v>
      </c>
      <c r="K22" s="270">
        <v>7.9999999999968998E-5</v>
      </c>
      <c r="L22" s="270">
        <v>5.9999999999949003E-5</v>
      </c>
      <c r="M22" s="270">
        <v>0</v>
      </c>
      <c r="N22" s="270">
        <v>0</v>
      </c>
      <c r="O22" s="270">
        <v>0</v>
      </c>
      <c r="P22" s="270">
        <v>0</v>
      </c>
      <c r="Q22" s="270">
        <v>0</v>
      </c>
      <c r="R22" s="270">
        <v>0</v>
      </c>
      <c r="S22" s="270">
        <v>0</v>
      </c>
      <c r="T22" s="270">
        <v>0</v>
      </c>
      <c r="U22" s="270">
        <v>0</v>
      </c>
      <c r="V22" s="270">
        <v>0</v>
      </c>
      <c r="W22" s="270">
        <v>0</v>
      </c>
      <c r="X22" s="270">
        <v>0</v>
      </c>
      <c r="Y22" s="270">
        <v>0</v>
      </c>
      <c r="Z22" s="270">
        <v>0</v>
      </c>
    </row>
    <row r="23" spans="2:26">
      <c r="B23" s="269">
        <v>10</v>
      </c>
      <c r="C23" s="270">
        <v>0</v>
      </c>
      <c r="D23" s="270">
        <v>0</v>
      </c>
      <c r="E23" s="270">
        <v>0</v>
      </c>
      <c r="F23" s="270">
        <v>0</v>
      </c>
      <c r="G23" s="270">
        <v>0</v>
      </c>
      <c r="H23" s="270">
        <v>0</v>
      </c>
      <c r="I23" s="270">
        <v>0</v>
      </c>
      <c r="J23" s="270">
        <v>7.9999999999968998E-5</v>
      </c>
      <c r="K23" s="270">
        <v>7.9999999999968998E-5</v>
      </c>
      <c r="L23" s="270">
        <v>5.9999999999949003E-5</v>
      </c>
      <c r="M23" s="270">
        <v>0</v>
      </c>
      <c r="N23" s="270">
        <v>0</v>
      </c>
      <c r="O23" s="270">
        <v>0</v>
      </c>
      <c r="P23" s="270">
        <v>0</v>
      </c>
      <c r="Q23" s="270">
        <v>0</v>
      </c>
      <c r="R23" s="270">
        <v>0</v>
      </c>
      <c r="S23" s="270">
        <v>0</v>
      </c>
      <c r="T23" s="270">
        <v>0</v>
      </c>
      <c r="U23" s="270">
        <v>0</v>
      </c>
      <c r="V23" s="270">
        <v>0</v>
      </c>
      <c r="W23" s="270">
        <v>0</v>
      </c>
      <c r="X23" s="270">
        <v>0</v>
      </c>
      <c r="Y23" s="270">
        <v>0</v>
      </c>
      <c r="Z23" s="270">
        <v>0</v>
      </c>
    </row>
    <row r="24" spans="2:26">
      <c r="B24" s="269">
        <v>10.5</v>
      </c>
      <c r="C24" s="270">
        <v>0</v>
      </c>
      <c r="D24" s="270">
        <v>0</v>
      </c>
      <c r="E24" s="270">
        <v>0</v>
      </c>
      <c r="F24" s="270">
        <v>0</v>
      </c>
      <c r="G24" s="270">
        <v>0</v>
      </c>
      <c r="H24" s="270">
        <v>0</v>
      </c>
      <c r="I24" s="270">
        <v>0</v>
      </c>
      <c r="J24" s="270">
        <v>7.9999999999968998E-5</v>
      </c>
      <c r="K24" s="270">
        <v>1.3999999999991799E-4</v>
      </c>
      <c r="L24" s="270">
        <v>7.9999999999968998E-5</v>
      </c>
      <c r="M24" s="270">
        <v>0</v>
      </c>
      <c r="N24" s="270">
        <v>0</v>
      </c>
      <c r="O24" s="270">
        <v>0</v>
      </c>
      <c r="P24" s="270">
        <v>0</v>
      </c>
      <c r="Q24" s="270">
        <v>0</v>
      </c>
      <c r="R24" s="270">
        <v>0</v>
      </c>
      <c r="S24" s="270">
        <v>0</v>
      </c>
      <c r="T24" s="270">
        <v>0</v>
      </c>
      <c r="U24" s="270">
        <v>0</v>
      </c>
      <c r="V24" s="270">
        <v>0</v>
      </c>
      <c r="W24" s="270">
        <v>0</v>
      </c>
      <c r="X24" s="270">
        <v>0</v>
      </c>
      <c r="Y24" s="270">
        <v>0</v>
      </c>
      <c r="Z24" s="270">
        <v>0</v>
      </c>
    </row>
    <row r="25" spans="2:26">
      <c r="B25" s="269">
        <v>11</v>
      </c>
      <c r="C25" s="270">
        <v>0</v>
      </c>
      <c r="D25" s="270">
        <v>0</v>
      </c>
      <c r="E25" s="270">
        <v>0</v>
      </c>
      <c r="F25" s="270">
        <v>0</v>
      </c>
      <c r="G25" s="270">
        <v>0</v>
      </c>
      <c r="H25" s="270">
        <v>0</v>
      </c>
      <c r="I25" s="270">
        <v>0</v>
      </c>
      <c r="J25" s="270">
        <v>1.1999999999989801E-4</v>
      </c>
      <c r="K25" s="270">
        <v>1.9999999999986701E-4</v>
      </c>
      <c r="L25" s="270">
        <v>1.59999999999938E-4</v>
      </c>
      <c r="M25" s="270">
        <v>3.9999999999929002E-5</v>
      </c>
      <c r="N25" s="270">
        <v>0</v>
      </c>
      <c r="O25" s="270">
        <v>0</v>
      </c>
      <c r="P25" s="270">
        <v>0</v>
      </c>
      <c r="Q25" s="270">
        <v>0</v>
      </c>
      <c r="R25" s="270">
        <v>0</v>
      </c>
      <c r="S25" s="270">
        <v>0</v>
      </c>
      <c r="T25" s="270">
        <v>0</v>
      </c>
      <c r="U25" s="270">
        <v>0</v>
      </c>
      <c r="V25" s="270">
        <v>0</v>
      </c>
      <c r="W25" s="270">
        <v>0</v>
      </c>
      <c r="X25" s="270">
        <v>0</v>
      </c>
      <c r="Y25" s="270">
        <v>0</v>
      </c>
      <c r="Z25" s="270">
        <v>0</v>
      </c>
    </row>
    <row r="26" spans="2:26">
      <c r="B26" s="269">
        <v>11.5</v>
      </c>
      <c r="C26" s="270">
        <v>0</v>
      </c>
      <c r="D26" s="270">
        <v>0</v>
      </c>
      <c r="E26" s="270">
        <v>0</v>
      </c>
      <c r="F26" s="270">
        <v>0</v>
      </c>
      <c r="G26" s="270">
        <v>0</v>
      </c>
      <c r="H26" s="270">
        <v>0</v>
      </c>
      <c r="I26" s="270">
        <v>0</v>
      </c>
      <c r="J26" s="270">
        <v>1.3999999999991799E-4</v>
      </c>
      <c r="K26" s="270">
        <v>2.5999999999981599E-4</v>
      </c>
      <c r="L26" s="270">
        <v>2.1999999999988701E-4</v>
      </c>
      <c r="M26" s="270">
        <v>7.9999999999968998E-5</v>
      </c>
      <c r="N26" s="270">
        <v>0</v>
      </c>
      <c r="O26" s="270">
        <v>0</v>
      </c>
      <c r="P26" s="270">
        <v>0</v>
      </c>
      <c r="Q26" s="270">
        <v>0</v>
      </c>
      <c r="R26" s="270">
        <v>0</v>
      </c>
      <c r="S26" s="270">
        <v>0</v>
      </c>
      <c r="T26" s="270">
        <v>0</v>
      </c>
      <c r="U26" s="270">
        <v>0</v>
      </c>
      <c r="V26" s="270">
        <v>0</v>
      </c>
      <c r="W26" s="270">
        <v>2.0000000000019998E-5</v>
      </c>
      <c r="X26" s="270">
        <v>0</v>
      </c>
      <c r="Y26" s="270">
        <v>0</v>
      </c>
      <c r="Z26" s="270">
        <v>0</v>
      </c>
    </row>
    <row r="27" spans="2:26">
      <c r="B27" s="271" t="s">
        <v>129</v>
      </c>
      <c r="C27" s="270">
        <v>0</v>
      </c>
      <c r="D27" s="270">
        <v>0</v>
      </c>
      <c r="E27" s="270">
        <v>0</v>
      </c>
      <c r="F27" s="270">
        <v>0</v>
      </c>
      <c r="G27" s="270">
        <v>0</v>
      </c>
      <c r="H27" s="270">
        <v>0</v>
      </c>
      <c r="I27" s="270">
        <v>0</v>
      </c>
      <c r="J27" s="270">
        <v>2.7999999999983599E-4</v>
      </c>
      <c r="K27" s="270">
        <v>4.99999999999723E-4</v>
      </c>
      <c r="L27" s="270">
        <v>3.1999999999976503E-4</v>
      </c>
      <c r="M27" s="270">
        <v>1.3999999999991799E-4</v>
      </c>
      <c r="N27" s="270">
        <v>0</v>
      </c>
      <c r="O27" s="270">
        <v>2.0000000000019998E-5</v>
      </c>
      <c r="P27" s="270">
        <v>0</v>
      </c>
      <c r="Q27" s="270">
        <v>0</v>
      </c>
      <c r="R27" s="270">
        <v>0</v>
      </c>
      <c r="S27" s="270">
        <v>0</v>
      </c>
      <c r="T27" s="270">
        <v>0</v>
      </c>
      <c r="U27" s="270">
        <v>0</v>
      </c>
      <c r="V27" s="270">
        <v>3.9999999999929002E-5</v>
      </c>
      <c r="W27" s="270">
        <v>2.7999999999983599E-4</v>
      </c>
      <c r="X27" s="270">
        <v>0</v>
      </c>
      <c r="Y27" s="270">
        <v>0</v>
      </c>
      <c r="Z27" s="270">
        <v>0</v>
      </c>
    </row>
    <row r="28" spans="2:26">
      <c r="B28" s="269">
        <v>12.5</v>
      </c>
      <c r="C28" s="270">
        <v>0</v>
      </c>
      <c r="D28" s="270">
        <v>0</v>
      </c>
      <c r="E28" s="270">
        <v>0</v>
      </c>
      <c r="F28" s="270">
        <v>0</v>
      </c>
      <c r="G28" s="270">
        <v>0</v>
      </c>
      <c r="H28" s="270">
        <v>0</v>
      </c>
      <c r="I28" s="270">
        <v>0</v>
      </c>
      <c r="J28" s="270">
        <v>4.5999999999968299E-4</v>
      </c>
      <c r="K28" s="270">
        <v>8.3999999999950802E-4</v>
      </c>
      <c r="L28" s="270">
        <v>5.3999999999965198E-4</v>
      </c>
      <c r="M28" s="270">
        <v>1.9999999999986701E-4</v>
      </c>
      <c r="N28" s="270">
        <v>2.0000000000019998E-5</v>
      </c>
      <c r="O28" s="270">
        <v>3.9999999999929002E-5</v>
      </c>
      <c r="P28" s="270">
        <v>0</v>
      </c>
      <c r="Q28" s="270">
        <v>0</v>
      </c>
      <c r="R28" s="270">
        <v>0</v>
      </c>
      <c r="S28" s="270">
        <v>9.9999999999989E-5</v>
      </c>
      <c r="T28" s="270">
        <v>1.79999999999847E-4</v>
      </c>
      <c r="U28" s="270">
        <v>1.1999999999989801E-4</v>
      </c>
      <c r="V28" s="270">
        <v>4.3999999999977401E-4</v>
      </c>
      <c r="W28" s="270">
        <v>8.3999999999950802E-4</v>
      </c>
      <c r="X28" s="270">
        <v>1.3999999999991799E-4</v>
      </c>
      <c r="Y28" s="270">
        <v>2.0000000000019998E-5</v>
      </c>
      <c r="Z28" s="270">
        <v>0</v>
      </c>
    </row>
    <row r="29" spans="2:26">
      <c r="B29" s="269">
        <v>13</v>
      </c>
      <c r="C29" s="270">
        <v>0</v>
      </c>
      <c r="D29" s="270">
        <v>0</v>
      </c>
      <c r="E29" s="270">
        <v>0</v>
      </c>
      <c r="F29" s="270">
        <v>0</v>
      </c>
      <c r="G29" s="270">
        <v>2.0000000000019998E-5</v>
      </c>
      <c r="H29" s="270">
        <v>0</v>
      </c>
      <c r="I29" s="270">
        <v>2.0000000000019998E-5</v>
      </c>
      <c r="J29" s="270">
        <v>7.7999999999955904E-4</v>
      </c>
      <c r="K29" s="270">
        <v>1.23999999999924E-3</v>
      </c>
      <c r="L29" s="270">
        <v>8.1999999999948802E-4</v>
      </c>
      <c r="M29" s="270">
        <v>3.7999999999982498E-4</v>
      </c>
      <c r="N29" s="270">
        <v>2.0000000000019998E-5</v>
      </c>
      <c r="O29" s="270">
        <v>3.9999999999929002E-5</v>
      </c>
      <c r="P29" s="270">
        <v>0</v>
      </c>
      <c r="Q29" s="270">
        <v>0</v>
      </c>
      <c r="R29" s="270">
        <v>2.0000000000019998E-5</v>
      </c>
      <c r="S29" s="270">
        <v>5.7999999999969198E-4</v>
      </c>
      <c r="T29" s="270">
        <v>8.9999999999945701E-4</v>
      </c>
      <c r="U29" s="270">
        <v>9.9999999999944599E-4</v>
      </c>
      <c r="V29" s="270">
        <v>2.1599999999987198E-3</v>
      </c>
      <c r="W29" s="270">
        <v>3.1999999999980898E-3</v>
      </c>
      <c r="X29" s="270">
        <v>1.33999999999923E-3</v>
      </c>
      <c r="Y29" s="270">
        <v>4.5999999999968299E-4</v>
      </c>
      <c r="Z29" s="270">
        <v>0</v>
      </c>
    </row>
    <row r="30" spans="2:26">
      <c r="B30" s="269">
        <v>13.5</v>
      </c>
      <c r="C30" s="270">
        <v>0</v>
      </c>
      <c r="D30" s="270">
        <v>0</v>
      </c>
      <c r="E30" s="270">
        <v>0</v>
      </c>
      <c r="F30" s="270">
        <v>0</v>
      </c>
      <c r="G30" s="270">
        <v>5.9999999999949003E-5</v>
      </c>
      <c r="H30" s="270">
        <v>0</v>
      </c>
      <c r="I30" s="270">
        <v>1.9999999999986701E-4</v>
      </c>
      <c r="J30" s="270">
        <v>1.35999999999925E-3</v>
      </c>
      <c r="K30" s="270">
        <v>2.0799999999987499E-3</v>
      </c>
      <c r="L30" s="270">
        <v>1.3799999999991599E-3</v>
      </c>
      <c r="M30" s="270">
        <v>7.3999999999951904E-4</v>
      </c>
      <c r="N30" s="270">
        <v>5.9999999999949003E-5</v>
      </c>
      <c r="O30" s="270">
        <v>7.9999999999968998E-5</v>
      </c>
      <c r="P30" s="270">
        <v>0</v>
      </c>
      <c r="Q30" s="270">
        <v>1.3999999999991799E-4</v>
      </c>
      <c r="R30" s="270">
        <v>4.1999999999975401E-4</v>
      </c>
      <c r="S30" s="270">
        <v>2.9399999999982799E-3</v>
      </c>
      <c r="T30" s="270">
        <v>4.5199999999972996E-3</v>
      </c>
      <c r="U30" s="270">
        <v>4.8599999999971999E-3</v>
      </c>
      <c r="V30" s="270">
        <v>7.05999999999585E-3</v>
      </c>
      <c r="W30" s="270">
        <v>9.3399999999945801E-3</v>
      </c>
      <c r="X30" s="270">
        <v>6.45999999999625E-3</v>
      </c>
      <c r="Y30" s="270">
        <v>2.51999999999852E-3</v>
      </c>
      <c r="Z30" s="270">
        <v>3.9999999999929002E-5</v>
      </c>
    </row>
    <row r="31" spans="2:26">
      <c r="B31" s="269">
        <v>14</v>
      </c>
      <c r="C31" s="270">
        <v>0</v>
      </c>
      <c r="D31" s="270">
        <v>0</v>
      </c>
      <c r="E31" s="270">
        <v>0</v>
      </c>
      <c r="F31" s="270">
        <v>0</v>
      </c>
      <c r="G31" s="270">
        <v>1.59999999999938E-4</v>
      </c>
      <c r="H31" s="270">
        <v>1.59999999999938E-4</v>
      </c>
      <c r="I31" s="270">
        <v>7.7999999999955904E-4</v>
      </c>
      <c r="J31" s="270">
        <v>2.9999999999982302E-3</v>
      </c>
      <c r="K31" s="270">
        <v>3.9999999999976703E-3</v>
      </c>
      <c r="L31" s="270">
        <v>2.5799999999984698E-3</v>
      </c>
      <c r="M31" s="270">
        <v>1.31999999999921E-3</v>
      </c>
      <c r="N31" s="270">
        <v>1.9999999999986701E-4</v>
      </c>
      <c r="O31" s="270">
        <v>2.9999999999985599E-4</v>
      </c>
      <c r="P31" s="270">
        <v>2.0000000000019998E-5</v>
      </c>
      <c r="Q31" s="270">
        <v>6.7999999999956995E-4</v>
      </c>
      <c r="R31" s="270">
        <v>2.4799999999985901E-3</v>
      </c>
      <c r="S31" s="270">
        <v>9.6799999999943598E-3</v>
      </c>
      <c r="T31" s="270">
        <v>1.5359999999991001E-2</v>
      </c>
      <c r="U31" s="270">
        <v>1.6179999999990501E-2</v>
      </c>
      <c r="V31" s="270">
        <v>1.83399999999894E-2</v>
      </c>
      <c r="W31" s="270">
        <v>2.31199999999867E-2</v>
      </c>
      <c r="X31" s="270">
        <v>2.21799999999872E-2</v>
      </c>
      <c r="Y31" s="270">
        <v>1.3319999999992199E-2</v>
      </c>
      <c r="Z31" s="270">
        <v>6.2799999999962903E-3</v>
      </c>
    </row>
    <row r="32" spans="2:26">
      <c r="B32" s="267" t="s">
        <v>130</v>
      </c>
      <c r="C32" s="270">
        <v>0</v>
      </c>
      <c r="D32" s="270">
        <v>0</v>
      </c>
      <c r="E32" s="270">
        <v>0</v>
      </c>
      <c r="F32" s="270">
        <v>3.9999999999929002E-5</v>
      </c>
      <c r="G32" s="270">
        <v>7.7999999999955904E-4</v>
      </c>
      <c r="H32" s="270">
        <v>9.9999999999944599E-4</v>
      </c>
      <c r="I32" s="270">
        <v>2.4799999999985901E-3</v>
      </c>
      <c r="J32" s="270">
        <v>6.5799999999961402E-3</v>
      </c>
      <c r="K32" s="270">
        <v>7.29999999999575E-3</v>
      </c>
      <c r="L32" s="270">
        <v>4.8799999999971097E-3</v>
      </c>
      <c r="M32" s="270">
        <v>2.5599999999984498E-3</v>
      </c>
      <c r="N32" s="270">
        <v>5.19999999999743E-4</v>
      </c>
      <c r="O32" s="270">
        <v>1.01999999999935E-3</v>
      </c>
      <c r="P32" s="270">
        <v>7.5999999999953904E-4</v>
      </c>
      <c r="Q32" s="270">
        <v>4.0799999999976402E-3</v>
      </c>
      <c r="R32" s="270">
        <v>9.1999999999946604E-3</v>
      </c>
      <c r="S32" s="270">
        <v>2.8439999999983701E-2</v>
      </c>
      <c r="T32" s="270">
        <v>3.8439999999977797E-2</v>
      </c>
      <c r="U32" s="270">
        <v>4.2739999999975201E-2</v>
      </c>
      <c r="V32" s="270">
        <v>4.5319999999973701E-2</v>
      </c>
      <c r="W32" s="270">
        <v>5.2999999999969301E-2</v>
      </c>
      <c r="X32" s="270">
        <v>5.4979999999968103E-2</v>
      </c>
      <c r="Y32" s="270">
        <v>4.0779999999976502E-2</v>
      </c>
      <c r="Z32" s="270">
        <v>3.6999999999978703E-2</v>
      </c>
    </row>
    <row r="33" spans="1:26">
      <c r="B33" s="267"/>
      <c r="C33" s="309" t="s">
        <v>131</v>
      </c>
      <c r="D33" s="309"/>
      <c r="E33" s="309"/>
      <c r="F33" s="309"/>
      <c r="G33" s="309"/>
      <c r="H33" s="309"/>
      <c r="I33" s="309"/>
      <c r="J33" s="309"/>
      <c r="K33" s="309"/>
      <c r="L33" s="309"/>
      <c r="M33" s="309"/>
      <c r="N33" s="309"/>
      <c r="O33" s="309" t="s">
        <v>132</v>
      </c>
      <c r="P33" s="309"/>
      <c r="Q33" s="309"/>
      <c r="R33" s="309"/>
      <c r="S33" s="309"/>
      <c r="T33" s="309"/>
      <c r="U33" s="309"/>
      <c r="V33" s="309"/>
      <c r="W33" s="309"/>
      <c r="X33" s="309"/>
      <c r="Y33" s="309"/>
      <c r="Z33" s="309"/>
    </row>
    <row r="34" spans="1:26">
      <c r="B34" s="267"/>
      <c r="C34" s="268">
        <v>1</v>
      </c>
      <c r="D34" s="268">
        <v>2</v>
      </c>
      <c r="E34" s="268">
        <v>3</v>
      </c>
      <c r="F34" s="268">
        <v>4</v>
      </c>
      <c r="G34" s="268">
        <v>5</v>
      </c>
      <c r="H34" s="268">
        <v>6</v>
      </c>
      <c r="I34" s="268">
        <v>7</v>
      </c>
      <c r="J34" s="268">
        <v>8</v>
      </c>
      <c r="K34" s="268">
        <v>9</v>
      </c>
      <c r="L34" s="268">
        <v>10</v>
      </c>
      <c r="M34" s="268">
        <v>11</v>
      </c>
      <c r="N34" s="268">
        <v>12</v>
      </c>
      <c r="O34" s="268">
        <v>1</v>
      </c>
      <c r="P34" s="268">
        <v>2</v>
      </c>
      <c r="Q34" s="268">
        <v>3</v>
      </c>
      <c r="R34" s="268">
        <v>4</v>
      </c>
      <c r="S34" s="268">
        <v>5</v>
      </c>
      <c r="T34" s="268">
        <v>6</v>
      </c>
      <c r="U34" s="268">
        <v>7</v>
      </c>
      <c r="V34" s="268">
        <v>8</v>
      </c>
      <c r="W34" s="268">
        <v>9</v>
      </c>
      <c r="X34" s="268">
        <v>10</v>
      </c>
      <c r="Y34" s="268">
        <v>11</v>
      </c>
      <c r="Z34" s="268">
        <v>12</v>
      </c>
    </row>
    <row r="35" spans="1:26">
      <c r="B35" s="272">
        <v>0</v>
      </c>
      <c r="C35" s="273">
        <v>0</v>
      </c>
      <c r="D35" s="273">
        <v>0</v>
      </c>
      <c r="E35" s="273">
        <v>0</v>
      </c>
      <c r="F35" s="273">
        <v>0</v>
      </c>
      <c r="G35" s="273">
        <v>0</v>
      </c>
      <c r="H35" s="273">
        <v>0</v>
      </c>
      <c r="I35" s="273">
        <v>0</v>
      </c>
      <c r="J35" s="273">
        <v>0</v>
      </c>
      <c r="K35" s="273">
        <v>0</v>
      </c>
      <c r="L35" s="273">
        <v>0</v>
      </c>
      <c r="M35" s="273">
        <v>0</v>
      </c>
      <c r="N35" s="273">
        <v>0</v>
      </c>
      <c r="O35" s="273">
        <v>0</v>
      </c>
      <c r="P35" s="273">
        <v>0</v>
      </c>
      <c r="Q35" s="273">
        <v>0</v>
      </c>
      <c r="R35" s="273">
        <v>0</v>
      </c>
      <c r="S35" s="273">
        <v>0</v>
      </c>
      <c r="T35" s="273">
        <v>0</v>
      </c>
      <c r="U35" s="273">
        <v>0</v>
      </c>
      <c r="V35" s="273">
        <v>0</v>
      </c>
      <c r="W35" s="273">
        <v>0</v>
      </c>
      <c r="X35" s="273">
        <v>0</v>
      </c>
      <c r="Y35" s="273">
        <v>0</v>
      </c>
      <c r="Z35" s="273">
        <v>0</v>
      </c>
    </row>
    <row r="36" spans="1:26">
      <c r="B36" s="272">
        <v>0.5</v>
      </c>
      <c r="C36" s="273">
        <v>0</v>
      </c>
      <c r="D36" s="273">
        <v>0</v>
      </c>
      <c r="E36" s="273">
        <v>0</v>
      </c>
      <c r="F36" s="273">
        <v>0</v>
      </c>
      <c r="G36" s="273">
        <v>0</v>
      </c>
      <c r="H36" s="273">
        <v>0</v>
      </c>
      <c r="I36" s="273">
        <v>0</v>
      </c>
      <c r="J36" s="273">
        <v>0</v>
      </c>
      <c r="K36" s="273">
        <v>0</v>
      </c>
      <c r="L36" s="273">
        <v>0</v>
      </c>
      <c r="M36" s="273">
        <v>0</v>
      </c>
      <c r="N36" s="273">
        <v>0</v>
      </c>
      <c r="O36" s="273">
        <v>0</v>
      </c>
      <c r="P36" s="273">
        <v>0</v>
      </c>
      <c r="Q36" s="273">
        <v>0</v>
      </c>
      <c r="R36" s="273">
        <v>0</v>
      </c>
      <c r="S36" s="273">
        <v>0</v>
      </c>
      <c r="T36" s="273">
        <v>0</v>
      </c>
      <c r="U36" s="273">
        <v>0</v>
      </c>
      <c r="V36" s="273">
        <v>0</v>
      </c>
      <c r="W36" s="273">
        <v>0</v>
      </c>
      <c r="X36" s="273">
        <v>0</v>
      </c>
      <c r="Y36" s="273">
        <v>0</v>
      </c>
      <c r="Z36" s="273">
        <v>0</v>
      </c>
    </row>
    <row r="37" spans="1:26">
      <c r="B37" s="272">
        <v>1</v>
      </c>
      <c r="C37" s="273">
        <v>0</v>
      </c>
      <c r="D37" s="273">
        <v>0</v>
      </c>
      <c r="E37" s="273">
        <v>0</v>
      </c>
      <c r="F37" s="273">
        <v>0</v>
      </c>
      <c r="G37" s="273">
        <v>0</v>
      </c>
      <c r="H37" s="273">
        <v>0</v>
      </c>
      <c r="I37" s="273">
        <v>0</v>
      </c>
      <c r="J37" s="273">
        <v>0</v>
      </c>
      <c r="K37" s="273">
        <v>0</v>
      </c>
      <c r="L37" s="273">
        <v>0</v>
      </c>
      <c r="M37" s="273">
        <v>0</v>
      </c>
      <c r="N37" s="273">
        <v>0</v>
      </c>
      <c r="O37" s="273">
        <v>0</v>
      </c>
      <c r="P37" s="273">
        <v>0</v>
      </c>
      <c r="Q37" s="273">
        <v>0</v>
      </c>
      <c r="R37" s="273">
        <v>0</v>
      </c>
      <c r="S37" s="273">
        <v>0</v>
      </c>
      <c r="T37" s="273">
        <v>0</v>
      </c>
      <c r="U37" s="273">
        <v>0</v>
      </c>
      <c r="V37" s="273">
        <v>0</v>
      </c>
      <c r="W37" s="273">
        <v>0</v>
      </c>
      <c r="X37" s="273">
        <v>0</v>
      </c>
      <c r="Y37" s="273">
        <v>0</v>
      </c>
      <c r="Z37" s="273">
        <v>0</v>
      </c>
    </row>
    <row r="38" spans="1:26">
      <c r="B38" s="272">
        <v>1.5</v>
      </c>
      <c r="C38" s="273">
        <v>0</v>
      </c>
      <c r="D38" s="273">
        <v>0</v>
      </c>
      <c r="E38" s="273">
        <v>0</v>
      </c>
      <c r="F38" s="273">
        <v>0</v>
      </c>
      <c r="G38" s="273">
        <v>0</v>
      </c>
      <c r="H38" s="273">
        <v>0</v>
      </c>
      <c r="I38" s="273">
        <v>0</v>
      </c>
      <c r="J38" s="273">
        <v>0</v>
      </c>
      <c r="K38" s="273">
        <v>0</v>
      </c>
      <c r="L38" s="273">
        <v>0</v>
      </c>
      <c r="M38" s="273">
        <v>0</v>
      </c>
      <c r="N38" s="273">
        <v>0</v>
      </c>
      <c r="O38" s="273">
        <v>0</v>
      </c>
      <c r="P38" s="273">
        <v>0</v>
      </c>
      <c r="Q38" s="273">
        <v>0</v>
      </c>
      <c r="R38" s="273">
        <v>0</v>
      </c>
      <c r="S38" s="273">
        <v>0</v>
      </c>
      <c r="T38" s="273">
        <v>0</v>
      </c>
      <c r="U38" s="273">
        <v>0</v>
      </c>
      <c r="V38" s="273">
        <v>0</v>
      </c>
      <c r="W38" s="273">
        <v>0</v>
      </c>
      <c r="X38" s="273">
        <v>0</v>
      </c>
      <c r="Y38" s="273">
        <v>0</v>
      </c>
      <c r="Z38" s="273">
        <v>0</v>
      </c>
    </row>
    <row r="39" spans="1:26">
      <c r="B39" s="272">
        <v>2</v>
      </c>
      <c r="C39" s="273">
        <v>0</v>
      </c>
      <c r="D39" s="273">
        <v>0</v>
      </c>
      <c r="E39" s="273">
        <v>0</v>
      </c>
      <c r="F39" s="273">
        <v>0</v>
      </c>
      <c r="G39" s="273">
        <v>0</v>
      </c>
      <c r="H39" s="273">
        <v>0</v>
      </c>
      <c r="I39" s="273">
        <v>0</v>
      </c>
      <c r="J39" s="273">
        <v>0</v>
      </c>
      <c r="K39" s="273">
        <v>0</v>
      </c>
      <c r="L39" s="273">
        <v>0</v>
      </c>
      <c r="M39" s="273">
        <v>0</v>
      </c>
      <c r="N39" s="273">
        <v>0</v>
      </c>
      <c r="O39" s="273">
        <v>0</v>
      </c>
      <c r="P39" s="273">
        <v>0</v>
      </c>
      <c r="Q39" s="273">
        <v>0</v>
      </c>
      <c r="R39" s="273">
        <v>0</v>
      </c>
      <c r="S39" s="273">
        <v>0</v>
      </c>
      <c r="T39" s="273">
        <v>0</v>
      </c>
      <c r="U39" s="273">
        <v>0</v>
      </c>
      <c r="V39" s="273">
        <v>0</v>
      </c>
      <c r="W39" s="273">
        <v>0</v>
      </c>
      <c r="X39" s="273">
        <v>0</v>
      </c>
      <c r="Y39" s="273">
        <v>0</v>
      </c>
      <c r="Z39" s="273">
        <v>0</v>
      </c>
    </row>
    <row r="40" spans="1:26">
      <c r="B40" s="272">
        <v>2.5</v>
      </c>
      <c r="C40" s="273">
        <v>0</v>
      </c>
      <c r="D40" s="273">
        <v>0</v>
      </c>
      <c r="E40" s="273">
        <v>0</v>
      </c>
      <c r="F40" s="273">
        <v>0</v>
      </c>
      <c r="G40" s="273">
        <v>0</v>
      </c>
      <c r="H40" s="273">
        <v>0</v>
      </c>
      <c r="I40" s="273">
        <v>0</v>
      </c>
      <c r="J40" s="273">
        <v>0</v>
      </c>
      <c r="K40" s="273">
        <v>0</v>
      </c>
      <c r="L40" s="273">
        <v>0</v>
      </c>
      <c r="M40" s="273">
        <v>0</v>
      </c>
      <c r="N40" s="273">
        <v>0</v>
      </c>
      <c r="O40" s="273">
        <v>0</v>
      </c>
      <c r="P40" s="273">
        <v>0</v>
      </c>
      <c r="Q40" s="273">
        <v>0</v>
      </c>
      <c r="R40" s="273">
        <v>0</v>
      </c>
      <c r="S40" s="273">
        <v>0</v>
      </c>
      <c r="T40" s="273">
        <v>0</v>
      </c>
      <c r="U40" s="273">
        <v>0</v>
      </c>
      <c r="V40" s="273">
        <v>0</v>
      </c>
      <c r="W40" s="273">
        <v>0</v>
      </c>
      <c r="X40" s="273">
        <v>0</v>
      </c>
      <c r="Y40" s="273">
        <v>0</v>
      </c>
      <c r="Z40" s="273">
        <v>0</v>
      </c>
    </row>
    <row r="41" spans="1:26">
      <c r="B41" s="272">
        <v>3</v>
      </c>
      <c r="C41" s="273">
        <v>0</v>
      </c>
      <c r="D41" s="273">
        <v>0</v>
      </c>
      <c r="E41" s="273">
        <v>0</v>
      </c>
      <c r="F41" s="273">
        <v>0</v>
      </c>
      <c r="G41" s="273">
        <v>0</v>
      </c>
      <c r="H41" s="273">
        <v>0</v>
      </c>
      <c r="I41" s="273">
        <v>0</v>
      </c>
      <c r="J41" s="273">
        <v>0</v>
      </c>
      <c r="K41" s="273">
        <v>0</v>
      </c>
      <c r="L41" s="273">
        <v>0</v>
      </c>
      <c r="M41" s="273">
        <v>0</v>
      </c>
      <c r="N41" s="273">
        <v>0</v>
      </c>
      <c r="O41" s="273">
        <v>0</v>
      </c>
      <c r="P41" s="273">
        <v>0</v>
      </c>
      <c r="Q41" s="273">
        <v>0</v>
      </c>
      <c r="R41" s="273">
        <v>0</v>
      </c>
      <c r="S41" s="273">
        <v>0</v>
      </c>
      <c r="T41" s="273">
        <v>0</v>
      </c>
      <c r="U41" s="273">
        <v>0</v>
      </c>
      <c r="V41" s="273">
        <v>0</v>
      </c>
      <c r="W41" s="273">
        <v>0</v>
      </c>
      <c r="X41" s="273">
        <v>0</v>
      </c>
      <c r="Y41" s="273">
        <v>0</v>
      </c>
      <c r="Z41" s="273">
        <v>0</v>
      </c>
    </row>
    <row r="42" spans="1:26">
      <c r="B42" s="272">
        <v>3.5</v>
      </c>
      <c r="C42" s="273">
        <v>0</v>
      </c>
      <c r="D42" s="273">
        <v>0</v>
      </c>
      <c r="E42" s="273">
        <v>0</v>
      </c>
      <c r="F42" s="273">
        <v>0</v>
      </c>
      <c r="G42" s="273">
        <v>0</v>
      </c>
      <c r="H42" s="273">
        <v>0</v>
      </c>
      <c r="I42" s="273">
        <v>0</v>
      </c>
      <c r="J42" s="273">
        <v>0</v>
      </c>
      <c r="K42" s="273">
        <v>0</v>
      </c>
      <c r="L42" s="273">
        <v>0</v>
      </c>
      <c r="M42" s="273">
        <v>0</v>
      </c>
      <c r="N42" s="273">
        <v>0</v>
      </c>
      <c r="O42" s="273">
        <v>0</v>
      </c>
      <c r="P42" s="273">
        <v>0</v>
      </c>
      <c r="Q42" s="273">
        <v>0</v>
      </c>
      <c r="R42" s="273">
        <v>0</v>
      </c>
      <c r="S42" s="273">
        <v>0</v>
      </c>
      <c r="T42" s="273">
        <v>0</v>
      </c>
      <c r="U42" s="273">
        <v>0</v>
      </c>
      <c r="V42" s="273">
        <v>0</v>
      </c>
      <c r="W42" s="273">
        <v>0</v>
      </c>
      <c r="X42" s="273">
        <v>0</v>
      </c>
      <c r="Y42" s="273">
        <v>0</v>
      </c>
      <c r="Z42" s="273">
        <v>0</v>
      </c>
    </row>
    <row r="43" spans="1:26">
      <c r="B43" s="272">
        <v>4</v>
      </c>
      <c r="C43" s="273">
        <v>0</v>
      </c>
      <c r="D43" s="273">
        <v>0</v>
      </c>
      <c r="E43" s="273">
        <v>0</v>
      </c>
      <c r="F43" s="273">
        <v>0</v>
      </c>
      <c r="G43" s="273">
        <v>0</v>
      </c>
      <c r="H43" s="273">
        <v>0</v>
      </c>
      <c r="I43" s="273">
        <v>0</v>
      </c>
      <c r="J43" s="273">
        <v>0</v>
      </c>
      <c r="K43" s="273">
        <v>0</v>
      </c>
      <c r="L43" s="273">
        <v>0</v>
      </c>
      <c r="M43" s="273">
        <v>0</v>
      </c>
      <c r="N43" s="273">
        <v>0</v>
      </c>
      <c r="O43" s="273">
        <v>0</v>
      </c>
      <c r="P43" s="273">
        <v>0</v>
      </c>
      <c r="Q43" s="273">
        <v>0</v>
      </c>
      <c r="R43" s="273">
        <v>0</v>
      </c>
      <c r="S43" s="273">
        <v>0</v>
      </c>
      <c r="T43" s="273">
        <v>0</v>
      </c>
      <c r="U43" s="273">
        <v>0</v>
      </c>
      <c r="V43" s="273">
        <v>0</v>
      </c>
      <c r="W43" s="273">
        <v>0</v>
      </c>
      <c r="X43" s="273">
        <v>0</v>
      </c>
      <c r="Y43" s="273">
        <v>0</v>
      </c>
      <c r="Z43" s="273">
        <v>0</v>
      </c>
    </row>
    <row r="44" spans="1:26">
      <c r="B44" s="272">
        <v>4.5</v>
      </c>
      <c r="C44" s="273">
        <v>0</v>
      </c>
      <c r="D44" s="273">
        <v>0</v>
      </c>
      <c r="E44" s="273">
        <v>0</v>
      </c>
      <c r="F44" s="273">
        <v>0</v>
      </c>
      <c r="G44" s="273">
        <v>0</v>
      </c>
      <c r="H44" s="273">
        <v>0</v>
      </c>
      <c r="I44" s="273">
        <v>0</v>
      </c>
      <c r="J44" s="273">
        <v>0</v>
      </c>
      <c r="K44" s="273">
        <v>0</v>
      </c>
      <c r="L44" s="273">
        <v>0</v>
      </c>
      <c r="M44" s="273">
        <v>0</v>
      </c>
      <c r="N44" s="273">
        <v>0</v>
      </c>
      <c r="O44" s="273">
        <v>0</v>
      </c>
      <c r="P44" s="273">
        <v>0</v>
      </c>
      <c r="Q44" s="273">
        <v>0</v>
      </c>
      <c r="R44" s="273">
        <v>0</v>
      </c>
      <c r="S44" s="273">
        <v>0</v>
      </c>
      <c r="T44" s="273">
        <v>0</v>
      </c>
      <c r="U44" s="273">
        <v>0</v>
      </c>
      <c r="V44" s="273">
        <v>0</v>
      </c>
      <c r="W44" s="273">
        <v>0</v>
      </c>
      <c r="X44" s="273">
        <v>0</v>
      </c>
      <c r="Y44" s="273">
        <v>0</v>
      </c>
      <c r="Z44" s="273">
        <v>0</v>
      </c>
    </row>
    <row r="45" spans="1:26">
      <c r="B45" s="272">
        <v>5</v>
      </c>
      <c r="C45" s="270">
        <v>0</v>
      </c>
      <c r="D45" s="270">
        <v>0</v>
      </c>
      <c r="E45" s="270">
        <v>0</v>
      </c>
      <c r="F45" s="270">
        <v>0</v>
      </c>
      <c r="G45" s="270">
        <v>0</v>
      </c>
      <c r="H45" s="270">
        <v>0</v>
      </c>
      <c r="I45" s="270">
        <v>0</v>
      </c>
      <c r="J45" s="270">
        <v>0</v>
      </c>
      <c r="K45" s="270">
        <v>0</v>
      </c>
      <c r="L45" s="270">
        <v>0</v>
      </c>
      <c r="M45" s="270">
        <v>0</v>
      </c>
      <c r="N45" s="270">
        <v>0</v>
      </c>
      <c r="O45" s="270">
        <v>0</v>
      </c>
      <c r="P45" s="270">
        <v>0</v>
      </c>
      <c r="Q45" s="270">
        <v>0</v>
      </c>
      <c r="R45" s="270">
        <v>0</v>
      </c>
      <c r="S45" s="270">
        <v>0</v>
      </c>
      <c r="T45" s="270">
        <v>0</v>
      </c>
      <c r="U45" s="270">
        <v>0</v>
      </c>
      <c r="V45" s="270">
        <v>0</v>
      </c>
      <c r="W45" s="270">
        <v>0</v>
      </c>
      <c r="X45" s="270">
        <v>0</v>
      </c>
      <c r="Y45" s="273">
        <v>0</v>
      </c>
      <c r="Z45" s="273">
        <v>0</v>
      </c>
    </row>
    <row r="46" spans="1:26">
      <c r="A46" s="265"/>
      <c r="B46" s="272">
        <v>5.5</v>
      </c>
      <c r="C46" s="270">
        <v>0</v>
      </c>
      <c r="D46" s="270">
        <v>0</v>
      </c>
      <c r="E46" s="270">
        <v>0</v>
      </c>
      <c r="F46" s="270">
        <v>0</v>
      </c>
      <c r="G46" s="270">
        <v>0</v>
      </c>
      <c r="H46" s="270">
        <v>0</v>
      </c>
      <c r="I46" s="270">
        <v>0</v>
      </c>
      <c r="J46" s="270">
        <v>0</v>
      </c>
      <c r="K46" s="270">
        <v>0</v>
      </c>
      <c r="L46" s="270">
        <v>0</v>
      </c>
      <c r="M46" s="270">
        <v>0</v>
      </c>
      <c r="N46" s="270">
        <v>0</v>
      </c>
      <c r="O46" s="270">
        <v>0</v>
      </c>
      <c r="P46" s="270">
        <v>0</v>
      </c>
      <c r="Q46" s="270">
        <v>0</v>
      </c>
      <c r="R46" s="270">
        <v>0</v>
      </c>
      <c r="S46" s="270">
        <v>0</v>
      </c>
      <c r="T46" s="270">
        <v>0</v>
      </c>
      <c r="U46" s="270">
        <v>0</v>
      </c>
      <c r="V46" s="270">
        <v>0</v>
      </c>
      <c r="W46" s="270">
        <v>0</v>
      </c>
      <c r="X46" s="270">
        <v>0</v>
      </c>
      <c r="Y46" s="273">
        <v>0</v>
      </c>
      <c r="Z46" s="273">
        <v>0</v>
      </c>
    </row>
    <row r="47" spans="1:26">
      <c r="A47" s="265"/>
      <c r="B47" s="272">
        <v>6</v>
      </c>
      <c r="C47" s="270">
        <v>0</v>
      </c>
      <c r="D47" s="270">
        <v>0</v>
      </c>
      <c r="E47" s="270">
        <v>0</v>
      </c>
      <c r="F47" s="270">
        <v>0</v>
      </c>
      <c r="G47" s="270">
        <v>0</v>
      </c>
      <c r="H47" s="270">
        <v>0</v>
      </c>
      <c r="I47" s="270">
        <v>0</v>
      </c>
      <c r="J47" s="270">
        <v>0</v>
      </c>
      <c r="K47" s="270">
        <v>2.0000000000019998E-5</v>
      </c>
      <c r="L47" s="270">
        <v>0</v>
      </c>
      <c r="M47" s="270">
        <v>0</v>
      </c>
      <c r="N47" s="270">
        <v>0</v>
      </c>
      <c r="O47" s="270">
        <v>0</v>
      </c>
      <c r="P47" s="270">
        <v>0</v>
      </c>
      <c r="Q47" s="270">
        <v>0</v>
      </c>
      <c r="R47" s="270">
        <v>0</v>
      </c>
      <c r="S47" s="270">
        <v>0</v>
      </c>
      <c r="T47" s="270">
        <v>0</v>
      </c>
      <c r="U47" s="270">
        <v>0</v>
      </c>
      <c r="V47" s="270">
        <v>0</v>
      </c>
      <c r="W47" s="270">
        <v>0</v>
      </c>
      <c r="X47" s="270">
        <v>0</v>
      </c>
      <c r="Y47" s="273">
        <v>0</v>
      </c>
      <c r="Z47" s="273">
        <v>0</v>
      </c>
    </row>
    <row r="48" spans="1:26">
      <c r="A48" s="265"/>
      <c r="B48" s="272">
        <v>6.5</v>
      </c>
      <c r="C48" s="270">
        <v>0</v>
      </c>
      <c r="D48" s="270">
        <v>0</v>
      </c>
      <c r="E48" s="270">
        <v>0</v>
      </c>
      <c r="F48" s="270">
        <v>0</v>
      </c>
      <c r="G48" s="270">
        <v>0</v>
      </c>
      <c r="H48" s="270">
        <v>0</v>
      </c>
      <c r="I48" s="270">
        <v>0</v>
      </c>
      <c r="J48" s="270">
        <v>0</v>
      </c>
      <c r="K48" s="270">
        <v>0</v>
      </c>
      <c r="L48" s="270">
        <v>0</v>
      </c>
      <c r="M48" s="270">
        <v>0</v>
      </c>
      <c r="N48" s="270">
        <v>0</v>
      </c>
      <c r="O48" s="270">
        <v>0</v>
      </c>
      <c r="P48" s="270">
        <v>0</v>
      </c>
      <c r="Q48" s="270">
        <v>0</v>
      </c>
      <c r="R48" s="270">
        <v>0</v>
      </c>
      <c r="S48" s="270">
        <v>0</v>
      </c>
      <c r="T48" s="270">
        <v>0</v>
      </c>
      <c r="U48" s="270">
        <v>0</v>
      </c>
      <c r="V48" s="270">
        <v>0</v>
      </c>
      <c r="W48" s="270">
        <v>0</v>
      </c>
      <c r="X48" s="270">
        <v>0</v>
      </c>
      <c r="Y48" s="273">
        <v>0</v>
      </c>
      <c r="Z48" s="273">
        <v>0</v>
      </c>
    </row>
    <row r="49" spans="1:26">
      <c r="A49" s="265"/>
      <c r="B49" s="272">
        <v>7</v>
      </c>
      <c r="C49" s="270">
        <v>0</v>
      </c>
      <c r="D49" s="270">
        <v>0</v>
      </c>
      <c r="E49" s="270">
        <v>0</v>
      </c>
      <c r="F49" s="270">
        <v>0</v>
      </c>
      <c r="G49" s="270">
        <v>0</v>
      </c>
      <c r="H49" s="270">
        <v>0</v>
      </c>
      <c r="I49" s="270">
        <v>0</v>
      </c>
      <c r="J49" s="270">
        <v>0</v>
      </c>
      <c r="K49" s="270">
        <v>0</v>
      </c>
      <c r="L49" s="270">
        <v>0</v>
      </c>
      <c r="M49" s="270">
        <v>0</v>
      </c>
      <c r="N49" s="270">
        <v>0</v>
      </c>
      <c r="O49" s="270">
        <v>0</v>
      </c>
      <c r="P49" s="270">
        <v>0</v>
      </c>
      <c r="Q49" s="270">
        <v>0</v>
      </c>
      <c r="R49" s="270">
        <v>0</v>
      </c>
      <c r="S49" s="270">
        <v>0</v>
      </c>
      <c r="T49" s="270">
        <v>0</v>
      </c>
      <c r="U49" s="270">
        <v>0</v>
      </c>
      <c r="V49" s="270">
        <v>0</v>
      </c>
      <c r="W49" s="270">
        <v>0</v>
      </c>
      <c r="X49" s="270">
        <v>0</v>
      </c>
      <c r="Y49" s="273">
        <v>0</v>
      </c>
      <c r="Z49" s="273">
        <v>0</v>
      </c>
    </row>
    <row r="50" spans="1:26">
      <c r="A50" s="265"/>
      <c r="B50" s="272">
        <v>7.5</v>
      </c>
      <c r="C50" s="270">
        <v>0</v>
      </c>
      <c r="D50" s="270">
        <v>0</v>
      </c>
      <c r="E50" s="270">
        <v>0</v>
      </c>
      <c r="F50" s="270">
        <v>0</v>
      </c>
      <c r="G50" s="270">
        <v>0</v>
      </c>
      <c r="H50" s="270">
        <v>0</v>
      </c>
      <c r="I50" s="270">
        <v>0</v>
      </c>
      <c r="J50" s="270">
        <v>0</v>
      </c>
      <c r="K50" s="270">
        <v>0</v>
      </c>
      <c r="L50" s="270">
        <v>0</v>
      </c>
      <c r="M50" s="270">
        <v>0</v>
      </c>
      <c r="N50" s="270">
        <v>0</v>
      </c>
      <c r="O50" s="270">
        <v>0</v>
      </c>
      <c r="P50" s="270">
        <v>0</v>
      </c>
      <c r="Q50" s="270">
        <v>0</v>
      </c>
      <c r="R50" s="270">
        <v>0</v>
      </c>
      <c r="S50" s="270">
        <v>0</v>
      </c>
      <c r="T50" s="270">
        <v>0</v>
      </c>
      <c r="U50" s="270">
        <v>0</v>
      </c>
      <c r="V50" s="270">
        <v>0</v>
      </c>
      <c r="W50" s="270">
        <v>0</v>
      </c>
      <c r="X50" s="270">
        <v>0</v>
      </c>
      <c r="Y50" s="273">
        <v>0</v>
      </c>
      <c r="Z50" s="273">
        <v>0</v>
      </c>
    </row>
    <row r="51" spans="1:26">
      <c r="A51" s="265"/>
      <c r="B51" s="272">
        <v>8</v>
      </c>
      <c r="C51" s="270">
        <v>0</v>
      </c>
      <c r="D51" s="270">
        <v>0</v>
      </c>
      <c r="E51" s="270">
        <v>0</v>
      </c>
      <c r="F51" s="270">
        <v>0</v>
      </c>
      <c r="G51" s="270">
        <v>0</v>
      </c>
      <c r="H51" s="270">
        <v>0</v>
      </c>
      <c r="I51" s="270">
        <v>0</v>
      </c>
      <c r="J51" s="270">
        <v>0</v>
      </c>
      <c r="K51" s="270">
        <v>0</v>
      </c>
      <c r="L51" s="270">
        <v>0</v>
      </c>
      <c r="M51" s="270">
        <v>0</v>
      </c>
      <c r="N51" s="270">
        <v>0</v>
      </c>
      <c r="O51" s="270">
        <v>0</v>
      </c>
      <c r="P51" s="270">
        <v>0</v>
      </c>
      <c r="Q51" s="270">
        <v>0</v>
      </c>
      <c r="R51" s="270">
        <v>0</v>
      </c>
      <c r="S51" s="270">
        <v>0</v>
      </c>
      <c r="T51" s="270">
        <v>0</v>
      </c>
      <c r="U51" s="270">
        <v>0</v>
      </c>
      <c r="V51" s="270">
        <v>0</v>
      </c>
      <c r="W51" s="270">
        <v>0</v>
      </c>
      <c r="X51" s="270">
        <v>0</v>
      </c>
      <c r="Y51" s="273">
        <v>0</v>
      </c>
      <c r="Z51" s="273">
        <v>0</v>
      </c>
    </row>
    <row r="52" spans="1:26">
      <c r="A52" s="265"/>
      <c r="B52" s="272">
        <v>8.5</v>
      </c>
      <c r="C52" s="270">
        <v>0</v>
      </c>
      <c r="D52" s="270">
        <v>0</v>
      </c>
      <c r="E52" s="270">
        <v>0</v>
      </c>
      <c r="F52" s="270">
        <v>0</v>
      </c>
      <c r="G52" s="270">
        <v>0</v>
      </c>
      <c r="H52" s="270">
        <v>0</v>
      </c>
      <c r="I52" s="270">
        <v>0</v>
      </c>
      <c r="J52" s="270">
        <v>0</v>
      </c>
      <c r="K52" s="270">
        <v>3.9999999999929008E-5</v>
      </c>
      <c r="L52" s="270">
        <v>3.9999999999929002E-5</v>
      </c>
      <c r="M52" s="270">
        <v>0</v>
      </c>
      <c r="N52" s="270">
        <v>0</v>
      </c>
      <c r="O52" s="270">
        <v>0</v>
      </c>
      <c r="P52" s="270">
        <v>0</v>
      </c>
      <c r="Q52" s="270">
        <v>0</v>
      </c>
      <c r="R52" s="270">
        <v>0</v>
      </c>
      <c r="S52" s="270">
        <v>0</v>
      </c>
      <c r="T52" s="270">
        <v>0</v>
      </c>
      <c r="U52" s="270">
        <v>0</v>
      </c>
      <c r="V52" s="270">
        <v>0</v>
      </c>
      <c r="W52" s="270">
        <v>0</v>
      </c>
      <c r="X52" s="270">
        <v>0</v>
      </c>
      <c r="Y52" s="273">
        <v>0</v>
      </c>
      <c r="Z52" s="273">
        <v>0</v>
      </c>
    </row>
    <row r="53" spans="1:26">
      <c r="A53" s="265"/>
      <c r="B53" s="272">
        <v>9</v>
      </c>
      <c r="C53" s="270">
        <v>0</v>
      </c>
      <c r="D53" s="270">
        <v>0</v>
      </c>
      <c r="E53" s="270">
        <v>0</v>
      </c>
      <c r="F53" s="270">
        <v>0</v>
      </c>
      <c r="G53" s="270">
        <v>0</v>
      </c>
      <c r="H53" s="270">
        <v>0</v>
      </c>
      <c r="I53" s="270">
        <v>0</v>
      </c>
      <c r="J53" s="270">
        <v>2.0000000000019998E-5</v>
      </c>
      <c r="K53" s="270">
        <v>0</v>
      </c>
      <c r="L53" s="270">
        <v>0</v>
      </c>
      <c r="M53" s="270">
        <v>0</v>
      </c>
      <c r="N53" s="270">
        <v>0</v>
      </c>
      <c r="O53" s="270">
        <v>0</v>
      </c>
      <c r="P53" s="270">
        <v>0</v>
      </c>
      <c r="Q53" s="270">
        <v>0</v>
      </c>
      <c r="R53" s="270">
        <v>0</v>
      </c>
      <c r="S53" s="270">
        <v>0</v>
      </c>
      <c r="T53" s="270">
        <v>0</v>
      </c>
      <c r="U53" s="270">
        <v>0</v>
      </c>
      <c r="V53" s="270">
        <v>0</v>
      </c>
      <c r="W53" s="270">
        <v>0</v>
      </c>
      <c r="X53" s="270">
        <v>0</v>
      </c>
      <c r="Y53" s="273">
        <v>0</v>
      </c>
      <c r="Z53" s="273">
        <v>0</v>
      </c>
    </row>
    <row r="54" spans="1:26">
      <c r="A54" s="265"/>
      <c r="B54" s="272">
        <v>9.5</v>
      </c>
      <c r="C54" s="270">
        <v>0</v>
      </c>
      <c r="D54" s="270">
        <v>0</v>
      </c>
      <c r="E54" s="270">
        <v>0</v>
      </c>
      <c r="F54" s="270">
        <v>0</v>
      </c>
      <c r="G54" s="270">
        <v>0</v>
      </c>
      <c r="H54" s="270">
        <v>0</v>
      </c>
      <c r="I54" s="270">
        <v>0</v>
      </c>
      <c r="J54" s="270">
        <v>3.9999999999929008E-5</v>
      </c>
      <c r="K54" s="270">
        <v>2.0000000000019995E-5</v>
      </c>
      <c r="L54" s="270">
        <v>2.0000000000020002E-5</v>
      </c>
      <c r="M54" s="270">
        <v>0</v>
      </c>
      <c r="N54" s="270">
        <v>0</v>
      </c>
      <c r="O54" s="270">
        <v>0</v>
      </c>
      <c r="P54" s="270">
        <v>0</v>
      </c>
      <c r="Q54" s="270">
        <v>0</v>
      </c>
      <c r="R54" s="270">
        <v>0</v>
      </c>
      <c r="S54" s="270">
        <v>0</v>
      </c>
      <c r="T54" s="270">
        <v>0</v>
      </c>
      <c r="U54" s="270">
        <v>0</v>
      </c>
      <c r="V54" s="270">
        <v>0</v>
      </c>
      <c r="W54" s="270">
        <v>0</v>
      </c>
      <c r="X54" s="270">
        <v>0</v>
      </c>
      <c r="Y54" s="273">
        <v>0</v>
      </c>
      <c r="Z54" s="273">
        <v>0</v>
      </c>
    </row>
    <row r="55" spans="1:26">
      <c r="A55" s="265"/>
      <c r="B55" s="272">
        <v>10</v>
      </c>
      <c r="C55" s="270">
        <v>0</v>
      </c>
      <c r="D55" s="270">
        <v>0</v>
      </c>
      <c r="E55" s="270">
        <v>0</v>
      </c>
      <c r="F55" s="270">
        <v>0</v>
      </c>
      <c r="G55" s="270">
        <v>0</v>
      </c>
      <c r="H55" s="270">
        <v>0</v>
      </c>
      <c r="I55" s="270">
        <v>0</v>
      </c>
      <c r="J55" s="270">
        <v>2.0000000000019995E-5</v>
      </c>
      <c r="K55" s="270">
        <v>0</v>
      </c>
      <c r="L55" s="270">
        <v>0</v>
      </c>
      <c r="M55" s="270">
        <v>0</v>
      </c>
      <c r="N55" s="270">
        <v>0</v>
      </c>
      <c r="O55" s="270">
        <v>0</v>
      </c>
      <c r="P55" s="270">
        <v>0</v>
      </c>
      <c r="Q55" s="270">
        <v>0</v>
      </c>
      <c r="R55" s="270">
        <v>0</v>
      </c>
      <c r="S55" s="270">
        <v>0</v>
      </c>
      <c r="T55" s="270">
        <v>0</v>
      </c>
      <c r="U55" s="270">
        <v>0</v>
      </c>
      <c r="V55" s="270">
        <v>0</v>
      </c>
      <c r="W55" s="270">
        <v>0</v>
      </c>
      <c r="X55" s="270">
        <v>0</v>
      </c>
      <c r="Y55" s="273">
        <v>0</v>
      </c>
      <c r="Z55" s="273">
        <v>0</v>
      </c>
    </row>
    <row r="56" spans="1:26">
      <c r="A56" s="265"/>
      <c r="B56" s="272">
        <v>10.5</v>
      </c>
      <c r="C56" s="270">
        <v>0</v>
      </c>
      <c r="D56" s="270">
        <v>0</v>
      </c>
      <c r="E56" s="270">
        <v>0</v>
      </c>
      <c r="F56" s="270">
        <v>0</v>
      </c>
      <c r="G56" s="270">
        <v>0</v>
      </c>
      <c r="H56" s="270">
        <v>0</v>
      </c>
      <c r="I56" s="270">
        <v>0</v>
      </c>
      <c r="J56" s="270">
        <v>0</v>
      </c>
      <c r="K56" s="270">
        <v>5.9999999999948997E-5</v>
      </c>
      <c r="L56" s="270">
        <v>2.0000000000019995E-5</v>
      </c>
      <c r="M56" s="270">
        <v>0</v>
      </c>
      <c r="N56" s="270">
        <v>0</v>
      </c>
      <c r="O56" s="270">
        <v>0</v>
      </c>
      <c r="P56" s="270">
        <v>0</v>
      </c>
      <c r="Q56" s="270">
        <v>0</v>
      </c>
      <c r="R56" s="270">
        <v>0</v>
      </c>
      <c r="S56" s="270">
        <v>0</v>
      </c>
      <c r="T56" s="270">
        <v>0</v>
      </c>
      <c r="U56" s="270">
        <v>0</v>
      </c>
      <c r="V56" s="270">
        <v>0</v>
      </c>
      <c r="W56" s="270">
        <v>0</v>
      </c>
      <c r="X56" s="270">
        <v>0</v>
      </c>
      <c r="Y56" s="273">
        <v>0</v>
      </c>
      <c r="Z56" s="273">
        <v>0</v>
      </c>
    </row>
    <row r="57" spans="1:26">
      <c r="A57" s="265"/>
      <c r="B57" s="272">
        <v>11</v>
      </c>
      <c r="C57" s="270">
        <v>0</v>
      </c>
      <c r="D57" s="270">
        <v>0</v>
      </c>
      <c r="E57" s="270">
        <v>0</v>
      </c>
      <c r="F57" s="270">
        <v>0</v>
      </c>
      <c r="G57" s="270">
        <v>0</v>
      </c>
      <c r="H57" s="270">
        <v>0</v>
      </c>
      <c r="I57" s="270">
        <v>0</v>
      </c>
      <c r="J57" s="270">
        <v>3.9999999999929008E-5</v>
      </c>
      <c r="K57" s="270">
        <v>5.999999999994901E-5</v>
      </c>
      <c r="L57" s="270">
        <v>7.9999999999968998E-5</v>
      </c>
      <c r="M57" s="270">
        <v>3.9999999999929002E-5</v>
      </c>
      <c r="N57" s="270">
        <v>0</v>
      </c>
      <c r="O57" s="270">
        <v>0</v>
      </c>
      <c r="P57" s="270">
        <v>0</v>
      </c>
      <c r="Q57" s="270">
        <v>0</v>
      </c>
      <c r="R57" s="270">
        <v>0</v>
      </c>
      <c r="S57" s="270">
        <v>0</v>
      </c>
      <c r="T57" s="270">
        <v>0</v>
      </c>
      <c r="U57" s="270">
        <v>0</v>
      </c>
      <c r="V57" s="270">
        <v>0</v>
      </c>
      <c r="W57" s="270">
        <v>0</v>
      </c>
      <c r="X57" s="270">
        <v>0</v>
      </c>
      <c r="Y57" s="273">
        <v>0</v>
      </c>
      <c r="Z57" s="273">
        <v>0</v>
      </c>
    </row>
    <row r="58" spans="1:26">
      <c r="A58" s="265"/>
      <c r="B58" s="272">
        <v>11.5</v>
      </c>
      <c r="C58" s="270">
        <v>0</v>
      </c>
      <c r="D58" s="270">
        <v>0</v>
      </c>
      <c r="E58" s="270">
        <v>0</v>
      </c>
      <c r="F58" s="270">
        <v>0</v>
      </c>
      <c r="G58" s="270">
        <v>0</v>
      </c>
      <c r="H58" s="270">
        <v>0</v>
      </c>
      <c r="I58" s="270">
        <v>0</v>
      </c>
      <c r="J58" s="270">
        <v>2.0000000000019988E-5</v>
      </c>
      <c r="K58" s="270">
        <v>5.9999999999948983E-5</v>
      </c>
      <c r="L58" s="270">
        <v>5.999999999994901E-5</v>
      </c>
      <c r="M58" s="270">
        <v>4.0000000000039997E-5</v>
      </c>
      <c r="N58" s="270">
        <v>0</v>
      </c>
      <c r="O58" s="270">
        <v>0</v>
      </c>
      <c r="P58" s="270">
        <v>0</v>
      </c>
      <c r="Q58" s="270">
        <v>0</v>
      </c>
      <c r="R58" s="270">
        <v>0</v>
      </c>
      <c r="S58" s="270">
        <v>0</v>
      </c>
      <c r="T58" s="270">
        <v>0</v>
      </c>
      <c r="U58" s="270">
        <v>0</v>
      </c>
      <c r="V58" s="270">
        <v>0</v>
      </c>
      <c r="W58" s="270">
        <v>2.0000000000019998E-5</v>
      </c>
      <c r="X58" s="270">
        <v>0</v>
      </c>
      <c r="Y58" s="273">
        <v>0</v>
      </c>
      <c r="Z58" s="273">
        <v>0</v>
      </c>
    </row>
    <row r="59" spans="1:26">
      <c r="A59" s="265"/>
      <c r="B59" s="270" t="s">
        <v>129</v>
      </c>
      <c r="C59" s="270">
        <v>0</v>
      </c>
      <c r="D59" s="270">
        <v>0</v>
      </c>
      <c r="E59" s="270">
        <v>0</v>
      </c>
      <c r="F59" s="270">
        <v>0</v>
      </c>
      <c r="G59" s="270">
        <v>0</v>
      </c>
      <c r="H59" s="270">
        <v>0</v>
      </c>
      <c r="I59" s="270">
        <v>0</v>
      </c>
      <c r="J59" s="270">
        <v>1.3999999999991799E-4</v>
      </c>
      <c r="K59" s="270">
        <v>2.3999999999990701E-4</v>
      </c>
      <c r="L59" s="270">
        <v>9.9999999999878018E-5</v>
      </c>
      <c r="M59" s="270">
        <v>5.9999999999948997E-5</v>
      </c>
      <c r="N59" s="270">
        <v>0</v>
      </c>
      <c r="O59" s="270">
        <v>2.0000000000019998E-5</v>
      </c>
      <c r="P59" s="270">
        <v>0</v>
      </c>
      <c r="Q59" s="270">
        <v>0</v>
      </c>
      <c r="R59" s="270">
        <v>0</v>
      </c>
      <c r="S59" s="270">
        <v>0</v>
      </c>
      <c r="T59" s="270">
        <v>0</v>
      </c>
      <c r="U59" s="270">
        <v>0</v>
      </c>
      <c r="V59" s="270">
        <v>3.9999999999929002E-5</v>
      </c>
      <c r="W59" s="270">
        <v>2.5999999999981599E-4</v>
      </c>
      <c r="X59" s="270">
        <v>0</v>
      </c>
      <c r="Y59" s="273">
        <v>0</v>
      </c>
      <c r="Z59" s="273">
        <v>0</v>
      </c>
    </row>
    <row r="60" spans="1:26">
      <c r="A60" s="265"/>
      <c r="B60" s="272">
        <v>12.5</v>
      </c>
      <c r="C60" s="270">
        <v>0</v>
      </c>
      <c r="D60" s="270">
        <v>0</v>
      </c>
      <c r="E60" s="270">
        <v>0</v>
      </c>
      <c r="F60" s="270">
        <v>0</v>
      </c>
      <c r="G60" s="270">
        <v>0</v>
      </c>
      <c r="H60" s="270">
        <v>0</v>
      </c>
      <c r="I60" s="270">
        <v>0</v>
      </c>
      <c r="J60" s="270">
        <v>1.79999999999847E-4</v>
      </c>
      <c r="K60" s="270">
        <v>3.3999999999978503E-4</v>
      </c>
      <c r="L60" s="270">
        <v>2.1999999999988695E-4</v>
      </c>
      <c r="M60" s="270">
        <v>5.999999999994901E-5</v>
      </c>
      <c r="N60" s="270">
        <v>2.0000000000019998E-5</v>
      </c>
      <c r="O60" s="270">
        <v>1.9999999999909003E-5</v>
      </c>
      <c r="P60" s="270">
        <v>0</v>
      </c>
      <c r="Q60" s="270">
        <v>0</v>
      </c>
      <c r="R60" s="270">
        <v>0</v>
      </c>
      <c r="S60" s="270">
        <v>9.9999999999989E-5</v>
      </c>
      <c r="T60" s="270">
        <v>1.79999999999847E-4</v>
      </c>
      <c r="U60" s="270">
        <v>1.1999999999989801E-4</v>
      </c>
      <c r="V60" s="270">
        <v>3.9999999999984503E-4</v>
      </c>
      <c r="W60" s="270">
        <v>5.5999999999967209E-4</v>
      </c>
      <c r="X60" s="270">
        <v>1.3999999999991799E-4</v>
      </c>
      <c r="Y60" s="273">
        <v>2.0000000000019998E-5</v>
      </c>
      <c r="Z60" s="273">
        <v>0</v>
      </c>
    </row>
    <row r="61" spans="1:26">
      <c r="A61" s="265"/>
      <c r="B61" s="272">
        <v>13</v>
      </c>
      <c r="C61" s="270">
        <v>0</v>
      </c>
      <c r="D61" s="270">
        <v>0</v>
      </c>
      <c r="E61" s="270">
        <v>0</v>
      </c>
      <c r="F61" s="270">
        <v>0</v>
      </c>
      <c r="G61" s="270">
        <v>2.0000000000019998E-5</v>
      </c>
      <c r="H61" s="270">
        <v>0</v>
      </c>
      <c r="I61" s="270">
        <v>2.0000000000019998E-5</v>
      </c>
      <c r="J61" s="270">
        <v>3.1999999999987605E-4</v>
      </c>
      <c r="K61" s="270">
        <v>3.9999999999973195E-4</v>
      </c>
      <c r="L61" s="270">
        <v>2.7999999999983604E-4</v>
      </c>
      <c r="M61" s="270">
        <v>1.7999999999995797E-4</v>
      </c>
      <c r="N61" s="270">
        <v>0</v>
      </c>
      <c r="O61" s="270">
        <v>0</v>
      </c>
      <c r="P61" s="270">
        <v>0</v>
      </c>
      <c r="Q61" s="270">
        <v>0</v>
      </c>
      <c r="R61" s="270">
        <v>2.0000000000019998E-5</v>
      </c>
      <c r="S61" s="270">
        <v>4.7999999999970299E-4</v>
      </c>
      <c r="T61" s="270">
        <v>7.1999999999961006E-4</v>
      </c>
      <c r="U61" s="270">
        <v>8.7999999999954803E-4</v>
      </c>
      <c r="V61" s="270">
        <v>1.7199999999989459E-3</v>
      </c>
      <c r="W61" s="270">
        <v>2.359999999998582E-3</v>
      </c>
      <c r="X61" s="270">
        <v>1.1999999999993121E-3</v>
      </c>
      <c r="Y61" s="273">
        <v>4.3999999999966299E-4</v>
      </c>
      <c r="Z61" s="273">
        <v>0</v>
      </c>
    </row>
    <row r="62" spans="1:26">
      <c r="A62" s="265"/>
      <c r="B62" s="272">
        <v>13.5</v>
      </c>
      <c r="C62" s="270">
        <v>0</v>
      </c>
      <c r="D62" s="270">
        <v>0</v>
      </c>
      <c r="E62" s="270">
        <v>0</v>
      </c>
      <c r="F62" s="270">
        <v>0</v>
      </c>
      <c r="G62" s="270">
        <v>3.9999999999929008E-5</v>
      </c>
      <c r="H62" s="270">
        <v>0</v>
      </c>
      <c r="I62" s="270">
        <v>1.79999999999847E-4</v>
      </c>
      <c r="J62" s="270">
        <v>5.7999999999969101E-4</v>
      </c>
      <c r="K62" s="270">
        <v>8.3999999999950998E-4</v>
      </c>
      <c r="L62" s="270">
        <v>5.5999999999967187E-4</v>
      </c>
      <c r="M62" s="270">
        <v>3.5999999999969406E-4</v>
      </c>
      <c r="N62" s="270">
        <v>3.9999999999929008E-5</v>
      </c>
      <c r="O62" s="270">
        <v>4.0000000000039997E-5</v>
      </c>
      <c r="P62" s="270">
        <v>0</v>
      </c>
      <c r="Q62" s="270">
        <v>1.3999999999991799E-4</v>
      </c>
      <c r="R62" s="270">
        <v>3.9999999999973401E-4</v>
      </c>
      <c r="S62" s="270">
        <v>2.3599999999985881E-3</v>
      </c>
      <c r="T62" s="270">
        <v>3.6199999999978428E-3</v>
      </c>
      <c r="U62" s="270">
        <v>3.8599999999977541E-3</v>
      </c>
      <c r="V62" s="270">
        <v>4.8999999999971306E-3</v>
      </c>
      <c r="W62" s="270">
        <v>6.1399999999964903E-3</v>
      </c>
      <c r="X62" s="270">
        <v>5.1199999999970202E-3</v>
      </c>
      <c r="Y62" s="273">
        <v>2.0599999999988371E-3</v>
      </c>
      <c r="Z62" s="273">
        <v>3.9999999999929002E-5</v>
      </c>
    </row>
    <row r="63" spans="1:26">
      <c r="A63" s="265"/>
      <c r="B63" s="272">
        <v>14</v>
      </c>
      <c r="C63" s="270">
        <v>0</v>
      </c>
      <c r="D63" s="270">
        <v>0</v>
      </c>
      <c r="E63" s="270">
        <v>0</v>
      </c>
      <c r="F63" s="270">
        <v>0</v>
      </c>
      <c r="G63" s="270">
        <v>9.9999999999988987E-5</v>
      </c>
      <c r="H63" s="270">
        <v>1.59999999999938E-4</v>
      </c>
      <c r="I63" s="270">
        <v>5.7999999999969209E-4</v>
      </c>
      <c r="J63" s="270">
        <v>1.6399999999989802E-3</v>
      </c>
      <c r="K63" s="270">
        <v>1.9199999999989204E-3</v>
      </c>
      <c r="L63" s="270">
        <v>1.1999999999993099E-3</v>
      </c>
      <c r="M63" s="270">
        <v>5.7999999999969101E-4</v>
      </c>
      <c r="N63" s="270">
        <v>1.3999999999991799E-4</v>
      </c>
      <c r="O63" s="270">
        <v>2.1999999999988701E-4</v>
      </c>
      <c r="P63" s="270">
        <v>2.0000000000019998E-5</v>
      </c>
      <c r="Q63" s="270">
        <v>5.3999999999965198E-4</v>
      </c>
      <c r="R63" s="270">
        <v>2.0599999999988362E-3</v>
      </c>
      <c r="S63" s="270">
        <v>6.7399999999960799E-3</v>
      </c>
      <c r="T63" s="270">
        <v>1.0839999999993702E-2</v>
      </c>
      <c r="U63" s="270">
        <v>1.1319999999993301E-2</v>
      </c>
      <c r="V63" s="270">
        <v>1.1279999999993549E-2</v>
      </c>
      <c r="W63" s="270">
        <v>1.377999999999212E-2</v>
      </c>
      <c r="X63" s="270">
        <v>1.571999999999095E-2</v>
      </c>
      <c r="Y63" s="273">
        <v>1.0799999999993679E-2</v>
      </c>
      <c r="Z63" s="273">
        <v>6.2399999999963613E-3</v>
      </c>
    </row>
    <row r="64" spans="1:26">
      <c r="A64" s="265"/>
      <c r="B64" s="270" t="s">
        <v>130</v>
      </c>
      <c r="C64" s="270">
        <v>0</v>
      </c>
      <c r="D64" s="270">
        <v>0</v>
      </c>
      <c r="E64" s="270">
        <v>0</v>
      </c>
      <c r="F64" s="270">
        <v>3.9999999999929002E-5</v>
      </c>
      <c r="G64" s="270">
        <v>6.1999999999962107E-4</v>
      </c>
      <c r="H64" s="270">
        <v>8.3999999999950802E-4</v>
      </c>
      <c r="I64" s="270">
        <v>1.6999999999990311E-3</v>
      </c>
      <c r="J64" s="270">
        <v>3.5799999999979099E-3</v>
      </c>
      <c r="K64" s="270">
        <v>3.2999999999980796E-3</v>
      </c>
      <c r="L64" s="270">
        <v>2.2999999999986399E-3</v>
      </c>
      <c r="M64" s="270">
        <v>1.2399999999992398E-3</v>
      </c>
      <c r="N64" s="270">
        <v>3.1999999999987599E-4</v>
      </c>
      <c r="O64" s="270">
        <v>7.1999999999949405E-4</v>
      </c>
      <c r="P64" s="270">
        <v>7.3999999999951904E-4</v>
      </c>
      <c r="Q64" s="270">
        <v>3.3999999999980704E-3</v>
      </c>
      <c r="R64" s="270">
        <v>6.7199999999960703E-3</v>
      </c>
      <c r="S64" s="270">
        <v>1.8759999999989341E-2</v>
      </c>
      <c r="T64" s="270">
        <v>2.3079999999986799E-2</v>
      </c>
      <c r="U64" s="270">
        <v>2.65599999999847E-2</v>
      </c>
      <c r="V64" s="270">
        <v>2.6979999999984301E-2</v>
      </c>
      <c r="W64" s="270">
        <v>2.9879999999982601E-2</v>
      </c>
      <c r="X64" s="270">
        <v>3.27999999999809E-2</v>
      </c>
      <c r="Y64" s="273">
        <v>2.7459999999984303E-2</v>
      </c>
      <c r="Z64" s="273">
        <v>3.0719999999982414E-2</v>
      </c>
    </row>
    <row r="65" spans="1:24">
      <c r="A65" s="265"/>
      <c r="B65" s="274"/>
      <c r="C65" s="274"/>
      <c r="D65" s="274"/>
      <c r="E65" s="274"/>
      <c r="F65" s="274"/>
      <c r="G65" s="274"/>
      <c r="H65" s="274"/>
      <c r="I65" s="274"/>
      <c r="J65" s="274"/>
      <c r="K65" s="274"/>
      <c r="L65" s="274"/>
      <c r="M65" s="274"/>
      <c r="N65" s="274"/>
      <c r="O65" s="274"/>
      <c r="P65" s="274"/>
      <c r="Q65" s="274"/>
      <c r="R65" s="274"/>
      <c r="S65" s="274"/>
      <c r="T65" s="274"/>
      <c r="U65" s="274"/>
      <c r="V65" s="274"/>
      <c r="W65" s="274"/>
      <c r="X65" s="274"/>
    </row>
    <row r="66" spans="1:24">
      <c r="A66" s="265"/>
      <c r="B66" s="274"/>
      <c r="C66" s="274"/>
      <c r="D66" s="274"/>
      <c r="E66" s="274"/>
      <c r="F66" s="274"/>
      <c r="G66" s="274"/>
      <c r="H66" s="274"/>
      <c r="I66" s="274"/>
      <c r="J66" s="274"/>
      <c r="K66" s="274"/>
      <c r="L66" s="274"/>
      <c r="M66" s="274"/>
      <c r="N66" s="274"/>
      <c r="O66" s="274"/>
      <c r="P66" s="274"/>
      <c r="Q66" s="274"/>
      <c r="R66" s="274"/>
      <c r="S66" s="274"/>
      <c r="T66" s="274"/>
      <c r="U66" s="274"/>
      <c r="V66" s="274"/>
      <c r="W66" s="274"/>
      <c r="X66" s="274"/>
    </row>
    <row r="67" spans="1:24">
      <c r="A67" s="265"/>
      <c r="B67" s="274"/>
      <c r="C67" s="274"/>
      <c r="D67" s="274"/>
      <c r="E67" s="274"/>
      <c r="F67" s="274"/>
      <c r="G67" s="274"/>
      <c r="H67" s="274"/>
      <c r="I67" s="274"/>
      <c r="J67" s="274"/>
      <c r="K67" s="274"/>
      <c r="L67" s="274"/>
      <c r="M67" s="274"/>
      <c r="N67" s="274"/>
      <c r="O67" s="274"/>
      <c r="P67" s="274"/>
      <c r="Q67" s="274"/>
      <c r="R67" s="274"/>
      <c r="S67" s="274"/>
      <c r="T67" s="274"/>
      <c r="U67" s="274"/>
      <c r="V67" s="274"/>
      <c r="W67" s="274"/>
      <c r="X67" s="274"/>
    </row>
    <row r="68" spans="1:24">
      <c r="A68" s="265"/>
      <c r="B68" s="274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</row>
    <row r="69" spans="1:24">
      <c r="A69" s="265"/>
      <c r="B69" s="274"/>
      <c r="C69" s="274"/>
      <c r="D69" s="274"/>
      <c r="E69" s="274"/>
      <c r="F69" s="274"/>
      <c r="G69" s="274"/>
      <c r="H69" s="274"/>
      <c r="I69" s="274"/>
      <c r="J69" s="274"/>
      <c r="K69" s="274"/>
      <c r="L69" s="274"/>
      <c r="M69" s="274"/>
      <c r="N69" s="274"/>
      <c r="O69" s="274"/>
      <c r="P69" s="274"/>
      <c r="Q69" s="274"/>
      <c r="R69" s="274"/>
      <c r="S69" s="274"/>
      <c r="T69" s="274"/>
      <c r="U69" s="274"/>
      <c r="V69" s="274"/>
      <c r="W69" s="274"/>
      <c r="X69" s="274"/>
    </row>
    <row r="70" spans="1:24">
      <c r="A70" s="265"/>
      <c r="B70" s="274"/>
      <c r="C70" s="274"/>
      <c r="D70" s="274"/>
      <c r="E70" s="274"/>
      <c r="F70" s="274"/>
      <c r="G70" s="274"/>
      <c r="H70" s="274"/>
      <c r="I70" s="274"/>
      <c r="J70" s="274"/>
      <c r="K70" s="274"/>
      <c r="L70" s="274"/>
      <c r="M70" s="274"/>
      <c r="N70" s="274"/>
      <c r="O70" s="274"/>
      <c r="P70" s="274"/>
      <c r="Q70" s="274"/>
      <c r="R70" s="274"/>
      <c r="S70" s="274"/>
      <c r="T70" s="274"/>
      <c r="U70" s="274"/>
      <c r="V70" s="274"/>
      <c r="W70" s="274"/>
      <c r="X70" s="274"/>
    </row>
    <row r="71" spans="1:24">
      <c r="A71" s="265"/>
      <c r="B71" s="274"/>
      <c r="C71" s="274"/>
      <c r="D71" s="274"/>
      <c r="E71" s="274"/>
      <c r="F71" s="274"/>
      <c r="G71" s="274"/>
      <c r="H71" s="274"/>
      <c r="I71" s="274"/>
      <c r="J71" s="274"/>
      <c r="K71" s="274"/>
      <c r="L71" s="274"/>
      <c r="M71" s="274"/>
      <c r="N71" s="274"/>
      <c r="O71" s="274"/>
      <c r="P71" s="274"/>
      <c r="Q71" s="274"/>
      <c r="R71" s="274"/>
      <c r="S71" s="274"/>
      <c r="T71" s="274"/>
      <c r="U71" s="274"/>
      <c r="V71" s="274"/>
      <c r="W71" s="274"/>
      <c r="X71" s="274"/>
    </row>
    <row r="72" spans="1:24">
      <c r="A72" s="265"/>
      <c r="B72" s="274"/>
      <c r="C72" s="274"/>
      <c r="D72" s="274"/>
      <c r="E72" s="274"/>
      <c r="F72" s="274"/>
      <c r="G72" s="274"/>
      <c r="H72" s="274"/>
      <c r="I72" s="274"/>
      <c r="J72" s="274"/>
      <c r="K72" s="274"/>
      <c r="L72" s="274"/>
      <c r="M72" s="274"/>
      <c r="N72" s="274"/>
      <c r="O72" s="274"/>
      <c r="P72" s="274"/>
      <c r="Q72" s="274"/>
      <c r="R72" s="274"/>
      <c r="S72" s="274"/>
      <c r="T72" s="274"/>
      <c r="U72" s="274"/>
      <c r="V72" s="274"/>
      <c r="W72" s="274"/>
      <c r="X72" s="274"/>
    </row>
    <row r="73" spans="1:24">
      <c r="A73" s="265"/>
      <c r="B73" s="274"/>
      <c r="C73" s="274"/>
      <c r="D73" s="274"/>
      <c r="E73" s="274"/>
      <c r="F73" s="274"/>
      <c r="G73" s="274"/>
      <c r="H73" s="274"/>
      <c r="I73" s="274"/>
      <c r="J73" s="274"/>
      <c r="K73" s="274"/>
      <c r="L73" s="274"/>
      <c r="M73" s="274"/>
      <c r="N73" s="274"/>
      <c r="O73" s="274"/>
      <c r="P73" s="274"/>
      <c r="Q73" s="274"/>
      <c r="R73" s="274"/>
      <c r="S73" s="274"/>
      <c r="T73" s="274"/>
      <c r="U73" s="274"/>
      <c r="V73" s="274"/>
      <c r="W73" s="274"/>
      <c r="X73" s="274"/>
    </row>
    <row r="74" spans="1:24">
      <c r="A74" s="265"/>
      <c r="B74" s="274"/>
      <c r="C74" s="274"/>
      <c r="D74" s="274"/>
      <c r="E74" s="274"/>
      <c r="F74" s="274"/>
      <c r="G74" s="274"/>
      <c r="H74" s="274"/>
      <c r="I74" s="274"/>
      <c r="J74" s="274"/>
      <c r="K74" s="274"/>
      <c r="L74" s="274"/>
      <c r="M74" s="274"/>
      <c r="N74" s="274"/>
      <c r="O74" s="274"/>
      <c r="P74" s="274"/>
      <c r="Q74" s="274"/>
      <c r="R74" s="274"/>
      <c r="S74" s="274"/>
      <c r="T74" s="274"/>
      <c r="U74" s="274"/>
      <c r="V74" s="274"/>
      <c r="W74" s="274"/>
      <c r="X74" s="274"/>
    </row>
    <row r="75" spans="1:24">
      <c r="A75" s="265"/>
    </row>
  </sheetData>
  <mergeCells count="4">
    <mergeCell ref="C1:N1"/>
    <mergeCell ref="C33:N33"/>
    <mergeCell ref="O33:Z33"/>
    <mergeCell ref="O1:Z1"/>
  </mergeCells>
  <pageMargins left="0.70866141732283472" right="0.70866141732283472" top="0.74803149606299213" bottom="0.74803149606299213" header="0.31496062992125984" footer="0.31496062992125984"/>
  <pageSetup paperSize="9" orientation="landscape" r:id="rId1"/>
  <rowBreaks count="1" manualBreakCount="1">
    <brk id="32" min="1" max="25" man="1"/>
  </row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64"/>
  <sheetViews>
    <sheetView showGridLines="0" view="pageBreakPreview" zoomScaleNormal="55" zoomScaleSheetLayoutView="100" workbookViewId="0">
      <selection activeCell="A30" sqref="A30"/>
    </sheetView>
  </sheetViews>
  <sheetFormatPr defaultRowHeight="12.75"/>
  <cols>
    <col min="1" max="1" width="88.42578125" style="158" customWidth="1"/>
    <col min="2" max="2" width="9.140625" style="266"/>
    <col min="3" max="26" width="9.5703125" style="158" bestFit="1" customWidth="1"/>
    <col min="27" max="16384" width="9.140625" style="158"/>
  </cols>
  <sheetData>
    <row r="1" spans="2:26">
      <c r="B1" s="272"/>
      <c r="C1" s="309">
        <v>2012</v>
      </c>
      <c r="D1" s="309"/>
      <c r="E1" s="309"/>
      <c r="F1" s="309"/>
      <c r="G1" s="309"/>
      <c r="H1" s="309"/>
      <c r="I1" s="309"/>
      <c r="J1" s="309"/>
      <c r="K1" s="309"/>
      <c r="L1" s="309"/>
      <c r="M1" s="309"/>
      <c r="N1" s="309"/>
      <c r="O1" s="309" t="s">
        <v>132</v>
      </c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</row>
    <row r="2" spans="2:26">
      <c r="B2" s="272"/>
      <c r="C2" s="268">
        <v>1</v>
      </c>
      <c r="D2" s="268">
        <v>2</v>
      </c>
      <c r="E2" s="268">
        <v>3</v>
      </c>
      <c r="F2" s="268">
        <v>4</v>
      </c>
      <c r="G2" s="268">
        <v>5</v>
      </c>
      <c r="H2" s="268">
        <v>6</v>
      </c>
      <c r="I2" s="268">
        <v>7</v>
      </c>
      <c r="J2" s="268">
        <v>8</v>
      </c>
      <c r="K2" s="268">
        <v>9</v>
      </c>
      <c r="L2" s="268">
        <v>10</v>
      </c>
      <c r="M2" s="268">
        <v>11</v>
      </c>
      <c r="N2" s="268">
        <v>12</v>
      </c>
      <c r="O2" s="268">
        <v>1</v>
      </c>
      <c r="P2" s="268">
        <v>2</v>
      </c>
      <c r="Q2" s="268">
        <v>3</v>
      </c>
      <c r="R2" s="268">
        <v>4</v>
      </c>
      <c r="S2" s="268">
        <v>5</v>
      </c>
      <c r="T2" s="268">
        <v>6</v>
      </c>
      <c r="U2" s="268">
        <v>7</v>
      </c>
      <c r="V2" s="268">
        <v>8</v>
      </c>
      <c r="W2" s="268">
        <v>9</v>
      </c>
      <c r="X2" s="268">
        <v>10</v>
      </c>
      <c r="Y2" s="268">
        <v>11</v>
      </c>
      <c r="Z2" s="268">
        <v>12</v>
      </c>
    </row>
    <row r="3" spans="2:26">
      <c r="B3" s="272">
        <v>0</v>
      </c>
      <c r="C3" s="270">
        <v>0</v>
      </c>
      <c r="D3" s="270">
        <v>0</v>
      </c>
      <c r="E3" s="270">
        <v>0</v>
      </c>
      <c r="F3" s="270">
        <v>0</v>
      </c>
      <c r="G3" s="270">
        <v>0</v>
      </c>
      <c r="H3" s="270">
        <v>0</v>
      </c>
      <c r="I3" s="270">
        <v>0</v>
      </c>
      <c r="J3" s="270">
        <v>0</v>
      </c>
      <c r="K3" s="270">
        <v>0</v>
      </c>
      <c r="L3" s="270">
        <v>0</v>
      </c>
      <c r="M3" s="270">
        <v>0</v>
      </c>
      <c r="N3" s="270">
        <v>0</v>
      </c>
      <c r="O3" s="270">
        <v>0</v>
      </c>
      <c r="P3" s="270">
        <v>0</v>
      </c>
      <c r="Q3" s="270">
        <v>0</v>
      </c>
      <c r="R3" s="270">
        <v>0</v>
      </c>
      <c r="S3" s="270">
        <v>0</v>
      </c>
      <c r="T3" s="270">
        <v>0</v>
      </c>
      <c r="U3" s="270">
        <v>0</v>
      </c>
      <c r="V3" s="270">
        <v>0</v>
      </c>
      <c r="W3" s="270">
        <v>0</v>
      </c>
      <c r="X3" s="270">
        <v>0</v>
      </c>
      <c r="Y3" s="270">
        <v>0</v>
      </c>
      <c r="Z3" s="270">
        <v>0</v>
      </c>
    </row>
    <row r="4" spans="2:26">
      <c r="B4" s="272">
        <v>0.5</v>
      </c>
      <c r="C4" s="270">
        <v>0</v>
      </c>
      <c r="D4" s="270">
        <v>0</v>
      </c>
      <c r="E4" s="270">
        <v>0</v>
      </c>
      <c r="F4" s="270">
        <v>0</v>
      </c>
      <c r="G4" s="270">
        <v>0</v>
      </c>
      <c r="H4" s="270">
        <v>0</v>
      </c>
      <c r="I4" s="270">
        <v>0</v>
      </c>
      <c r="J4" s="270">
        <v>0</v>
      </c>
      <c r="K4" s="270">
        <v>0</v>
      </c>
      <c r="L4" s="270">
        <v>0</v>
      </c>
      <c r="M4" s="270">
        <v>0</v>
      </c>
      <c r="N4" s="270">
        <v>0</v>
      </c>
      <c r="O4" s="270">
        <v>0</v>
      </c>
      <c r="P4" s="270">
        <v>0</v>
      </c>
      <c r="Q4" s="270">
        <v>0</v>
      </c>
      <c r="R4" s="270">
        <v>0</v>
      </c>
      <c r="S4" s="270">
        <v>0</v>
      </c>
      <c r="T4" s="270">
        <v>0</v>
      </c>
      <c r="U4" s="270">
        <v>0</v>
      </c>
      <c r="V4" s="270">
        <v>0</v>
      </c>
      <c r="W4" s="270">
        <v>0</v>
      </c>
      <c r="X4" s="270">
        <v>0</v>
      </c>
      <c r="Y4" s="270">
        <v>0</v>
      </c>
      <c r="Z4" s="270">
        <v>0</v>
      </c>
    </row>
    <row r="5" spans="2:26">
      <c r="B5" s="272">
        <v>1</v>
      </c>
      <c r="C5" s="270">
        <v>0</v>
      </c>
      <c r="D5" s="270">
        <v>0</v>
      </c>
      <c r="E5" s="270">
        <v>0</v>
      </c>
      <c r="F5" s="270">
        <v>0</v>
      </c>
      <c r="G5" s="270">
        <v>0</v>
      </c>
      <c r="H5" s="270">
        <v>0</v>
      </c>
      <c r="I5" s="270">
        <v>0</v>
      </c>
      <c r="J5" s="270">
        <v>0</v>
      </c>
      <c r="K5" s="270">
        <v>0</v>
      </c>
      <c r="L5" s="270">
        <v>0</v>
      </c>
      <c r="M5" s="270">
        <v>0</v>
      </c>
      <c r="N5" s="270">
        <v>0</v>
      </c>
      <c r="O5" s="270">
        <v>0</v>
      </c>
      <c r="P5" s="270">
        <v>0</v>
      </c>
      <c r="Q5" s="270">
        <v>0</v>
      </c>
      <c r="R5" s="270">
        <v>0</v>
      </c>
      <c r="S5" s="270">
        <v>0</v>
      </c>
      <c r="T5" s="270">
        <v>0</v>
      </c>
      <c r="U5" s="270">
        <v>0</v>
      </c>
      <c r="V5" s="270">
        <v>0</v>
      </c>
      <c r="W5" s="270">
        <v>0</v>
      </c>
      <c r="X5" s="270">
        <v>0</v>
      </c>
      <c r="Y5" s="270">
        <v>0</v>
      </c>
      <c r="Z5" s="270">
        <v>0</v>
      </c>
    </row>
    <row r="6" spans="2:26">
      <c r="B6" s="272">
        <v>1.5</v>
      </c>
      <c r="C6" s="270">
        <v>0</v>
      </c>
      <c r="D6" s="270">
        <v>0</v>
      </c>
      <c r="E6" s="270">
        <v>0</v>
      </c>
      <c r="F6" s="270">
        <v>0</v>
      </c>
      <c r="G6" s="270">
        <v>0</v>
      </c>
      <c r="H6" s="270">
        <v>0</v>
      </c>
      <c r="I6" s="270">
        <v>0</v>
      </c>
      <c r="J6" s="270">
        <v>0</v>
      </c>
      <c r="K6" s="270">
        <v>0</v>
      </c>
      <c r="L6" s="270">
        <v>0</v>
      </c>
      <c r="M6" s="270">
        <v>0</v>
      </c>
      <c r="N6" s="270">
        <v>0</v>
      </c>
      <c r="O6" s="270">
        <v>0</v>
      </c>
      <c r="P6" s="270">
        <v>0</v>
      </c>
      <c r="Q6" s="270">
        <v>0</v>
      </c>
      <c r="R6" s="270">
        <v>0</v>
      </c>
      <c r="S6" s="270">
        <v>0</v>
      </c>
      <c r="T6" s="270">
        <v>0</v>
      </c>
      <c r="U6" s="270">
        <v>0</v>
      </c>
      <c r="V6" s="270">
        <v>0</v>
      </c>
      <c r="W6" s="270">
        <v>0</v>
      </c>
      <c r="X6" s="270">
        <v>0</v>
      </c>
      <c r="Y6" s="270">
        <v>0</v>
      </c>
      <c r="Z6" s="270">
        <v>0</v>
      </c>
    </row>
    <row r="7" spans="2:26">
      <c r="B7" s="272">
        <v>2</v>
      </c>
      <c r="C7" s="270">
        <v>0</v>
      </c>
      <c r="D7" s="270">
        <v>0</v>
      </c>
      <c r="E7" s="270">
        <v>0</v>
      </c>
      <c r="F7" s="270">
        <v>0</v>
      </c>
      <c r="G7" s="270">
        <v>0</v>
      </c>
      <c r="H7" s="270">
        <v>0</v>
      </c>
      <c r="I7" s="270">
        <v>0</v>
      </c>
      <c r="J7" s="270">
        <v>0</v>
      </c>
      <c r="K7" s="270">
        <v>0</v>
      </c>
      <c r="L7" s="270">
        <v>0</v>
      </c>
      <c r="M7" s="270">
        <v>0</v>
      </c>
      <c r="N7" s="270">
        <v>0</v>
      </c>
      <c r="O7" s="270">
        <v>0</v>
      </c>
      <c r="P7" s="270">
        <v>0</v>
      </c>
      <c r="Q7" s="270">
        <v>0</v>
      </c>
      <c r="R7" s="270">
        <v>0</v>
      </c>
      <c r="S7" s="270">
        <v>0</v>
      </c>
      <c r="T7" s="270">
        <v>0</v>
      </c>
      <c r="U7" s="270">
        <v>0</v>
      </c>
      <c r="V7" s="270">
        <v>0</v>
      </c>
      <c r="W7" s="270">
        <v>0</v>
      </c>
      <c r="X7" s="270">
        <v>0</v>
      </c>
      <c r="Y7" s="270">
        <v>0</v>
      </c>
      <c r="Z7" s="270">
        <v>0</v>
      </c>
    </row>
    <row r="8" spans="2:26">
      <c r="B8" s="272">
        <v>2.5</v>
      </c>
      <c r="C8" s="270">
        <v>0</v>
      </c>
      <c r="D8" s="270">
        <v>0</v>
      </c>
      <c r="E8" s="270">
        <v>0</v>
      </c>
      <c r="F8" s="270">
        <v>0</v>
      </c>
      <c r="G8" s="270">
        <v>0</v>
      </c>
      <c r="H8" s="270">
        <v>0</v>
      </c>
      <c r="I8" s="270">
        <v>0</v>
      </c>
      <c r="J8" s="270">
        <v>0</v>
      </c>
      <c r="K8" s="270">
        <v>0</v>
      </c>
      <c r="L8" s="270">
        <v>0</v>
      </c>
      <c r="M8" s="270">
        <v>0</v>
      </c>
      <c r="N8" s="270">
        <v>0</v>
      </c>
      <c r="O8" s="270">
        <v>0</v>
      </c>
      <c r="P8" s="270">
        <v>0</v>
      </c>
      <c r="Q8" s="270">
        <v>0</v>
      </c>
      <c r="R8" s="270">
        <v>0</v>
      </c>
      <c r="S8" s="270">
        <v>0</v>
      </c>
      <c r="T8" s="270">
        <v>0</v>
      </c>
      <c r="U8" s="270">
        <v>0</v>
      </c>
      <c r="V8" s="270">
        <v>0</v>
      </c>
      <c r="W8" s="270">
        <v>0</v>
      </c>
      <c r="X8" s="270">
        <v>0</v>
      </c>
      <c r="Y8" s="270">
        <v>0</v>
      </c>
      <c r="Z8" s="270">
        <v>0</v>
      </c>
    </row>
    <row r="9" spans="2:26">
      <c r="B9" s="272">
        <v>3</v>
      </c>
      <c r="C9" s="270">
        <v>0</v>
      </c>
      <c r="D9" s="270">
        <v>0</v>
      </c>
      <c r="E9" s="270">
        <v>0</v>
      </c>
      <c r="F9" s="270">
        <v>0</v>
      </c>
      <c r="G9" s="270">
        <v>0</v>
      </c>
      <c r="H9" s="270">
        <v>0</v>
      </c>
      <c r="I9" s="270">
        <v>0</v>
      </c>
      <c r="J9" s="270">
        <v>0</v>
      </c>
      <c r="K9" s="270">
        <v>0</v>
      </c>
      <c r="L9" s="270">
        <v>0</v>
      </c>
      <c r="M9" s="270">
        <v>0</v>
      </c>
      <c r="N9" s="270">
        <v>0</v>
      </c>
      <c r="O9" s="270">
        <v>0</v>
      </c>
      <c r="P9" s="270">
        <v>0</v>
      </c>
      <c r="Q9" s="270">
        <v>0</v>
      </c>
      <c r="R9" s="270">
        <v>0</v>
      </c>
      <c r="S9" s="270">
        <v>0</v>
      </c>
      <c r="T9" s="270">
        <v>0</v>
      </c>
      <c r="U9" s="270">
        <v>0</v>
      </c>
      <c r="V9" s="270">
        <v>0</v>
      </c>
      <c r="W9" s="270">
        <v>0</v>
      </c>
      <c r="X9" s="270">
        <v>0</v>
      </c>
      <c r="Y9" s="270">
        <v>0</v>
      </c>
      <c r="Z9" s="270">
        <v>0</v>
      </c>
    </row>
    <row r="10" spans="2:26">
      <c r="B10" s="272">
        <v>3.5</v>
      </c>
      <c r="C10" s="270">
        <v>0</v>
      </c>
      <c r="D10" s="270">
        <v>0</v>
      </c>
      <c r="E10" s="270">
        <v>0</v>
      </c>
      <c r="F10" s="270">
        <v>0</v>
      </c>
      <c r="G10" s="270">
        <v>0</v>
      </c>
      <c r="H10" s="270">
        <v>0</v>
      </c>
      <c r="I10" s="270">
        <v>0</v>
      </c>
      <c r="J10" s="270">
        <v>0</v>
      </c>
      <c r="K10" s="270">
        <v>2.0000000000019998E-5</v>
      </c>
      <c r="L10" s="270">
        <v>0</v>
      </c>
      <c r="M10" s="270">
        <v>0</v>
      </c>
      <c r="N10" s="270">
        <v>0</v>
      </c>
      <c r="O10" s="270">
        <v>0</v>
      </c>
      <c r="P10" s="270">
        <v>0</v>
      </c>
      <c r="Q10" s="270">
        <v>0</v>
      </c>
      <c r="R10" s="270">
        <v>0</v>
      </c>
      <c r="S10" s="270">
        <v>0</v>
      </c>
      <c r="T10" s="270">
        <v>0</v>
      </c>
      <c r="U10" s="270">
        <v>0</v>
      </c>
      <c r="V10" s="270">
        <v>0</v>
      </c>
      <c r="W10" s="270">
        <v>0</v>
      </c>
      <c r="X10" s="270">
        <v>0</v>
      </c>
      <c r="Y10" s="270">
        <v>0</v>
      </c>
      <c r="Z10" s="270">
        <v>0</v>
      </c>
    </row>
    <row r="11" spans="2:26">
      <c r="B11" s="272">
        <v>4</v>
      </c>
      <c r="C11" s="270">
        <v>0</v>
      </c>
      <c r="D11" s="270">
        <v>0</v>
      </c>
      <c r="E11" s="270">
        <v>0</v>
      </c>
      <c r="F11" s="270">
        <v>0</v>
      </c>
      <c r="G11" s="270">
        <v>0</v>
      </c>
      <c r="H11" s="270">
        <v>0</v>
      </c>
      <c r="I11" s="270">
        <v>0</v>
      </c>
      <c r="J11" s="270">
        <v>0</v>
      </c>
      <c r="K11" s="270">
        <v>2.0000000000019998E-5</v>
      </c>
      <c r="L11" s="270">
        <v>0</v>
      </c>
      <c r="M11" s="270">
        <v>0</v>
      </c>
      <c r="N11" s="270">
        <v>0</v>
      </c>
      <c r="O11" s="270">
        <v>0</v>
      </c>
      <c r="P11" s="270">
        <v>0</v>
      </c>
      <c r="Q11" s="270">
        <v>0</v>
      </c>
      <c r="R11" s="270">
        <v>0</v>
      </c>
      <c r="S11" s="270">
        <v>0</v>
      </c>
      <c r="T11" s="270">
        <v>0</v>
      </c>
      <c r="U11" s="270">
        <v>0</v>
      </c>
      <c r="V11" s="270">
        <v>0</v>
      </c>
      <c r="W11" s="270">
        <v>0</v>
      </c>
      <c r="X11" s="270">
        <v>0</v>
      </c>
      <c r="Y11" s="270">
        <v>0</v>
      </c>
      <c r="Z11" s="270">
        <v>0</v>
      </c>
    </row>
    <row r="12" spans="2:26">
      <c r="B12" s="272">
        <v>4.5</v>
      </c>
      <c r="C12" s="270">
        <v>0</v>
      </c>
      <c r="D12" s="270">
        <v>0</v>
      </c>
      <c r="E12" s="270">
        <v>0</v>
      </c>
      <c r="F12" s="270">
        <v>0</v>
      </c>
      <c r="G12" s="270">
        <v>0</v>
      </c>
      <c r="H12" s="270">
        <v>0</v>
      </c>
      <c r="I12" s="270">
        <v>0</v>
      </c>
      <c r="J12" s="270">
        <v>0</v>
      </c>
      <c r="K12" s="270">
        <v>2.0000000000019998E-5</v>
      </c>
      <c r="L12" s="270">
        <v>0</v>
      </c>
      <c r="M12" s="270">
        <v>0</v>
      </c>
      <c r="N12" s="270">
        <v>0</v>
      </c>
      <c r="O12" s="270">
        <v>0</v>
      </c>
      <c r="P12" s="270">
        <v>0</v>
      </c>
      <c r="Q12" s="270">
        <v>0</v>
      </c>
      <c r="R12" s="270">
        <v>0</v>
      </c>
      <c r="S12" s="270">
        <v>0</v>
      </c>
      <c r="T12" s="270">
        <v>0</v>
      </c>
      <c r="U12" s="270">
        <v>0</v>
      </c>
      <c r="V12" s="270">
        <v>0</v>
      </c>
      <c r="W12" s="270">
        <v>0</v>
      </c>
      <c r="X12" s="270">
        <v>0</v>
      </c>
      <c r="Y12" s="270">
        <v>0</v>
      </c>
      <c r="Z12" s="270">
        <v>0</v>
      </c>
    </row>
    <row r="13" spans="2:26">
      <c r="B13" s="272">
        <v>5</v>
      </c>
      <c r="C13" s="270">
        <v>0</v>
      </c>
      <c r="D13" s="270">
        <v>0</v>
      </c>
      <c r="E13" s="270">
        <v>0</v>
      </c>
      <c r="F13" s="270">
        <v>0</v>
      </c>
      <c r="G13" s="270">
        <v>0</v>
      </c>
      <c r="H13" s="270">
        <v>0</v>
      </c>
      <c r="I13" s="270">
        <v>0</v>
      </c>
      <c r="J13" s="270">
        <v>0</v>
      </c>
      <c r="K13" s="270">
        <v>2.0000000000019998E-5</v>
      </c>
      <c r="L13" s="270">
        <v>0</v>
      </c>
      <c r="M13" s="270">
        <v>0</v>
      </c>
      <c r="N13" s="270">
        <v>0</v>
      </c>
      <c r="O13" s="270">
        <v>0</v>
      </c>
      <c r="P13" s="270">
        <v>0</v>
      </c>
      <c r="Q13" s="270">
        <v>0</v>
      </c>
      <c r="R13" s="270">
        <v>0</v>
      </c>
      <c r="S13" s="270">
        <v>0</v>
      </c>
      <c r="T13" s="270">
        <v>0</v>
      </c>
      <c r="U13" s="270">
        <v>0</v>
      </c>
      <c r="V13" s="270">
        <v>0</v>
      </c>
      <c r="W13" s="270">
        <v>0</v>
      </c>
      <c r="X13" s="270">
        <v>0</v>
      </c>
      <c r="Y13" s="270">
        <v>0</v>
      </c>
      <c r="Z13" s="270">
        <v>0</v>
      </c>
    </row>
    <row r="14" spans="2:26">
      <c r="B14" s="272">
        <v>5.5</v>
      </c>
      <c r="C14" s="270">
        <v>0</v>
      </c>
      <c r="D14" s="270">
        <v>0</v>
      </c>
      <c r="E14" s="270">
        <v>0</v>
      </c>
      <c r="F14" s="270">
        <v>0</v>
      </c>
      <c r="G14" s="270">
        <v>0</v>
      </c>
      <c r="H14" s="270">
        <v>0</v>
      </c>
      <c r="I14" s="270">
        <v>0</v>
      </c>
      <c r="J14" s="270">
        <v>0</v>
      </c>
      <c r="K14" s="270">
        <v>3.9999999999929002E-5</v>
      </c>
      <c r="L14" s="270">
        <v>0</v>
      </c>
      <c r="M14" s="270">
        <v>0</v>
      </c>
      <c r="N14" s="270">
        <v>0</v>
      </c>
      <c r="O14" s="270">
        <v>0</v>
      </c>
      <c r="P14" s="270">
        <v>0</v>
      </c>
      <c r="Q14" s="270">
        <v>0</v>
      </c>
      <c r="R14" s="270">
        <v>0</v>
      </c>
      <c r="S14" s="270">
        <v>0</v>
      </c>
      <c r="T14" s="270">
        <v>0</v>
      </c>
      <c r="U14" s="270">
        <v>0</v>
      </c>
      <c r="V14" s="270">
        <v>0</v>
      </c>
      <c r="W14" s="270">
        <v>0</v>
      </c>
      <c r="X14" s="270">
        <v>0</v>
      </c>
      <c r="Y14" s="270">
        <v>0</v>
      </c>
      <c r="Z14" s="270">
        <v>0</v>
      </c>
    </row>
    <row r="15" spans="2:26">
      <c r="B15" s="272">
        <v>6</v>
      </c>
      <c r="C15" s="270">
        <v>0</v>
      </c>
      <c r="D15" s="270">
        <v>0</v>
      </c>
      <c r="E15" s="270">
        <v>0</v>
      </c>
      <c r="F15" s="270">
        <v>0</v>
      </c>
      <c r="G15" s="270">
        <v>0</v>
      </c>
      <c r="H15" s="270">
        <v>0</v>
      </c>
      <c r="I15" s="270">
        <v>0</v>
      </c>
      <c r="J15" s="270">
        <v>2.0000000000019998E-5</v>
      </c>
      <c r="K15" s="270">
        <v>3.9999999999929002E-5</v>
      </c>
      <c r="L15" s="270">
        <v>0</v>
      </c>
      <c r="M15" s="270">
        <v>0</v>
      </c>
      <c r="N15" s="270">
        <v>0</v>
      </c>
      <c r="O15" s="270">
        <v>0</v>
      </c>
      <c r="P15" s="270">
        <v>0</v>
      </c>
      <c r="Q15" s="270">
        <v>0</v>
      </c>
      <c r="R15" s="270">
        <v>0</v>
      </c>
      <c r="S15" s="270">
        <v>0</v>
      </c>
      <c r="T15" s="270">
        <v>0</v>
      </c>
      <c r="U15" s="270">
        <v>0</v>
      </c>
      <c r="V15" s="270">
        <v>0</v>
      </c>
      <c r="W15" s="270">
        <v>0</v>
      </c>
      <c r="X15" s="270">
        <v>0</v>
      </c>
      <c r="Y15" s="270">
        <v>0</v>
      </c>
      <c r="Z15" s="270">
        <v>0</v>
      </c>
    </row>
    <row r="16" spans="2:26">
      <c r="B16" s="272">
        <v>6.5</v>
      </c>
      <c r="C16" s="270">
        <v>0</v>
      </c>
      <c r="D16" s="270">
        <v>0</v>
      </c>
      <c r="E16" s="270">
        <v>0</v>
      </c>
      <c r="F16" s="270">
        <v>0</v>
      </c>
      <c r="G16" s="270">
        <v>0</v>
      </c>
      <c r="H16" s="270">
        <v>0</v>
      </c>
      <c r="I16" s="270">
        <v>0</v>
      </c>
      <c r="J16" s="270">
        <v>2.0000000000019998E-5</v>
      </c>
      <c r="K16" s="270">
        <v>5.9999999999949003E-5</v>
      </c>
      <c r="L16" s="270">
        <v>0</v>
      </c>
      <c r="M16" s="270">
        <v>3.9999999999929002E-5</v>
      </c>
      <c r="N16" s="270">
        <v>0</v>
      </c>
      <c r="O16" s="270">
        <v>0</v>
      </c>
      <c r="P16" s="270">
        <v>0</v>
      </c>
      <c r="Q16" s="270">
        <v>0</v>
      </c>
      <c r="R16" s="270">
        <v>0</v>
      </c>
      <c r="S16" s="270">
        <v>0</v>
      </c>
      <c r="T16" s="270">
        <v>0</v>
      </c>
      <c r="U16" s="270">
        <v>0</v>
      </c>
      <c r="V16" s="270">
        <v>0</v>
      </c>
      <c r="W16" s="270">
        <v>0</v>
      </c>
      <c r="X16" s="270">
        <v>0</v>
      </c>
      <c r="Y16" s="270">
        <v>0</v>
      </c>
      <c r="Z16" s="270">
        <v>0</v>
      </c>
    </row>
    <row r="17" spans="2:26">
      <c r="B17" s="272">
        <v>7</v>
      </c>
      <c r="C17" s="270">
        <v>0</v>
      </c>
      <c r="D17" s="270">
        <v>0</v>
      </c>
      <c r="E17" s="270">
        <v>0</v>
      </c>
      <c r="F17" s="270">
        <v>0</v>
      </c>
      <c r="G17" s="270">
        <v>0</v>
      </c>
      <c r="H17" s="270">
        <v>0</v>
      </c>
      <c r="I17" s="270">
        <v>0</v>
      </c>
      <c r="J17" s="270">
        <v>2.0000000000019998E-5</v>
      </c>
      <c r="K17" s="270">
        <v>7.9999999999968998E-5</v>
      </c>
      <c r="L17" s="270">
        <v>2.0000000000019998E-5</v>
      </c>
      <c r="M17" s="270">
        <v>3.9999999999929002E-5</v>
      </c>
      <c r="N17" s="270">
        <v>0</v>
      </c>
      <c r="O17" s="270">
        <v>0</v>
      </c>
      <c r="P17" s="270">
        <v>0</v>
      </c>
      <c r="Q17" s="270">
        <v>0</v>
      </c>
      <c r="R17" s="270">
        <v>0</v>
      </c>
      <c r="S17" s="270">
        <v>0</v>
      </c>
      <c r="T17" s="270">
        <v>0</v>
      </c>
      <c r="U17" s="270">
        <v>0</v>
      </c>
      <c r="V17" s="270">
        <v>0</v>
      </c>
      <c r="W17" s="270">
        <v>0</v>
      </c>
      <c r="X17" s="270">
        <v>0</v>
      </c>
      <c r="Y17" s="270">
        <v>0</v>
      </c>
      <c r="Z17" s="270">
        <v>0</v>
      </c>
    </row>
    <row r="18" spans="2:26">
      <c r="B18" s="272">
        <v>7.5</v>
      </c>
      <c r="C18" s="270">
        <v>0</v>
      </c>
      <c r="D18" s="270">
        <v>0</v>
      </c>
      <c r="E18" s="270">
        <v>0</v>
      </c>
      <c r="F18" s="270">
        <v>0</v>
      </c>
      <c r="G18" s="270">
        <v>0</v>
      </c>
      <c r="H18" s="270">
        <v>0</v>
      </c>
      <c r="I18" s="270">
        <v>0</v>
      </c>
      <c r="J18" s="270">
        <v>2.0000000000019998E-5</v>
      </c>
      <c r="K18" s="270">
        <v>9.9999999999989E-5</v>
      </c>
      <c r="L18" s="270">
        <v>7.9999999999968998E-5</v>
      </c>
      <c r="M18" s="270">
        <v>3.9999999999929002E-5</v>
      </c>
      <c r="N18" s="270">
        <v>0</v>
      </c>
      <c r="O18" s="270">
        <v>0</v>
      </c>
      <c r="P18" s="270">
        <v>0</v>
      </c>
      <c r="Q18" s="270">
        <v>0</v>
      </c>
      <c r="R18" s="270">
        <v>0</v>
      </c>
      <c r="S18" s="270">
        <v>0</v>
      </c>
      <c r="T18" s="270">
        <v>0</v>
      </c>
      <c r="U18" s="270">
        <v>0</v>
      </c>
      <c r="V18" s="270">
        <v>0</v>
      </c>
      <c r="W18" s="270">
        <v>0</v>
      </c>
      <c r="X18" s="270">
        <v>0</v>
      </c>
      <c r="Y18" s="270">
        <v>0</v>
      </c>
      <c r="Z18" s="270">
        <v>0</v>
      </c>
    </row>
    <row r="19" spans="2:26">
      <c r="B19" s="272">
        <v>8</v>
      </c>
      <c r="C19" s="270">
        <v>0</v>
      </c>
      <c r="D19" s="270">
        <v>0</v>
      </c>
      <c r="E19" s="270">
        <v>0</v>
      </c>
      <c r="F19" s="270">
        <v>0</v>
      </c>
      <c r="G19" s="270">
        <v>0</v>
      </c>
      <c r="H19" s="270">
        <v>0</v>
      </c>
      <c r="I19" s="270">
        <v>0</v>
      </c>
      <c r="J19" s="270">
        <v>3.9999999999929002E-5</v>
      </c>
      <c r="K19" s="270">
        <v>1.1999999999989801E-4</v>
      </c>
      <c r="L19" s="270">
        <v>9.9999999999989E-5</v>
      </c>
      <c r="M19" s="270">
        <v>5.9999999999949003E-5</v>
      </c>
      <c r="N19" s="270">
        <v>0</v>
      </c>
      <c r="O19" s="270">
        <v>0</v>
      </c>
      <c r="P19" s="270">
        <v>0</v>
      </c>
      <c r="Q19" s="270">
        <v>0</v>
      </c>
      <c r="R19" s="270">
        <v>0</v>
      </c>
      <c r="S19" s="270">
        <v>0</v>
      </c>
      <c r="T19" s="270">
        <v>0</v>
      </c>
      <c r="U19" s="270">
        <v>0</v>
      </c>
      <c r="V19" s="270">
        <v>0</v>
      </c>
      <c r="W19" s="270">
        <v>0</v>
      </c>
      <c r="X19" s="270">
        <v>0</v>
      </c>
      <c r="Y19" s="270">
        <v>0</v>
      </c>
      <c r="Z19" s="270">
        <v>0</v>
      </c>
    </row>
    <row r="20" spans="2:26">
      <c r="B20" s="272">
        <v>8.5</v>
      </c>
      <c r="C20" s="270">
        <v>0</v>
      </c>
      <c r="D20" s="270">
        <v>0</v>
      </c>
      <c r="E20" s="270">
        <v>0</v>
      </c>
      <c r="F20" s="270">
        <v>0</v>
      </c>
      <c r="G20" s="270">
        <v>0</v>
      </c>
      <c r="H20" s="270">
        <v>0</v>
      </c>
      <c r="I20" s="270">
        <v>0</v>
      </c>
      <c r="J20" s="270">
        <v>3.9999999999929002E-5</v>
      </c>
      <c r="K20" s="270">
        <v>1.3999999999991799E-4</v>
      </c>
      <c r="L20" s="270">
        <v>1.1999999999989801E-4</v>
      </c>
      <c r="M20" s="270">
        <v>5.9999999999949003E-5</v>
      </c>
      <c r="N20" s="270">
        <v>0</v>
      </c>
      <c r="O20" s="270">
        <v>0</v>
      </c>
      <c r="P20" s="270">
        <v>0</v>
      </c>
      <c r="Q20" s="270">
        <v>0</v>
      </c>
      <c r="R20" s="270">
        <v>0</v>
      </c>
      <c r="S20" s="270">
        <v>0</v>
      </c>
      <c r="T20" s="270">
        <v>0</v>
      </c>
      <c r="U20" s="270">
        <v>0</v>
      </c>
      <c r="V20" s="270">
        <v>0</v>
      </c>
      <c r="W20" s="270">
        <v>0</v>
      </c>
      <c r="X20" s="270">
        <v>0</v>
      </c>
      <c r="Y20" s="270">
        <v>0</v>
      </c>
      <c r="Z20" s="270">
        <v>0</v>
      </c>
    </row>
    <row r="21" spans="2:26">
      <c r="B21" s="272">
        <v>9</v>
      </c>
      <c r="C21" s="270">
        <v>0</v>
      </c>
      <c r="D21" s="270">
        <v>0</v>
      </c>
      <c r="E21" s="270">
        <v>0</v>
      </c>
      <c r="F21" s="270">
        <v>0</v>
      </c>
      <c r="G21" s="270">
        <v>0</v>
      </c>
      <c r="H21" s="270">
        <v>0</v>
      </c>
      <c r="I21" s="270">
        <v>0</v>
      </c>
      <c r="J21" s="270">
        <v>3.9999999999929002E-5</v>
      </c>
      <c r="K21" s="270">
        <v>1.59999999999938E-4</v>
      </c>
      <c r="L21" s="270">
        <v>1.3999999999991799E-4</v>
      </c>
      <c r="M21" s="270">
        <v>5.9999999999949003E-5</v>
      </c>
      <c r="N21" s="270">
        <v>0</v>
      </c>
      <c r="O21" s="270">
        <v>0</v>
      </c>
      <c r="P21" s="270">
        <v>0</v>
      </c>
      <c r="Q21" s="270">
        <v>0</v>
      </c>
      <c r="R21" s="270">
        <v>0</v>
      </c>
      <c r="S21" s="270">
        <v>2.0000000000019998E-5</v>
      </c>
      <c r="T21" s="270">
        <v>0</v>
      </c>
      <c r="U21" s="270">
        <v>0</v>
      </c>
      <c r="V21" s="270">
        <v>0</v>
      </c>
      <c r="W21" s="270">
        <v>2.0000000000019998E-5</v>
      </c>
      <c r="X21" s="270">
        <v>0</v>
      </c>
      <c r="Y21" s="270">
        <v>0</v>
      </c>
      <c r="Z21" s="270">
        <v>0</v>
      </c>
    </row>
    <row r="22" spans="2:26">
      <c r="B22" s="272">
        <v>9.5</v>
      </c>
      <c r="C22" s="270">
        <v>0</v>
      </c>
      <c r="D22" s="270">
        <v>0</v>
      </c>
      <c r="E22" s="270">
        <v>0</v>
      </c>
      <c r="F22" s="270">
        <v>0</v>
      </c>
      <c r="G22" s="270">
        <v>0</v>
      </c>
      <c r="H22" s="270">
        <v>0</v>
      </c>
      <c r="I22" s="270">
        <v>0</v>
      </c>
      <c r="J22" s="270">
        <v>3.9999999999929002E-5</v>
      </c>
      <c r="K22" s="270">
        <v>1.9999999999986701E-4</v>
      </c>
      <c r="L22" s="270">
        <v>1.59999999999938E-4</v>
      </c>
      <c r="M22" s="270">
        <v>5.9999999999949003E-5</v>
      </c>
      <c r="N22" s="270">
        <v>0</v>
      </c>
      <c r="O22" s="270">
        <v>0</v>
      </c>
      <c r="P22" s="270">
        <v>0</v>
      </c>
      <c r="Q22" s="270">
        <v>0</v>
      </c>
      <c r="R22" s="270">
        <v>0</v>
      </c>
      <c r="S22" s="270">
        <v>2.0000000000019998E-5</v>
      </c>
      <c r="T22" s="270">
        <v>2.0000000000019998E-5</v>
      </c>
      <c r="U22" s="270">
        <v>0</v>
      </c>
      <c r="V22" s="270">
        <v>0</v>
      </c>
      <c r="W22" s="270">
        <v>1.1999999999989801E-4</v>
      </c>
      <c r="X22" s="270">
        <v>0</v>
      </c>
      <c r="Y22" s="270">
        <v>0</v>
      </c>
      <c r="Z22" s="270">
        <v>0</v>
      </c>
    </row>
    <row r="23" spans="2:26">
      <c r="B23" s="272">
        <v>10</v>
      </c>
      <c r="C23" s="270">
        <v>0</v>
      </c>
      <c r="D23" s="270">
        <v>0</v>
      </c>
      <c r="E23" s="270">
        <v>0</v>
      </c>
      <c r="F23" s="270">
        <v>0</v>
      </c>
      <c r="G23" s="270">
        <v>0</v>
      </c>
      <c r="H23" s="270">
        <v>0</v>
      </c>
      <c r="I23" s="270">
        <v>0</v>
      </c>
      <c r="J23" s="270">
        <v>7.9999999999968998E-5</v>
      </c>
      <c r="K23" s="270">
        <v>3.3999999999978497E-4</v>
      </c>
      <c r="L23" s="270">
        <v>2.3999999999990701E-4</v>
      </c>
      <c r="M23" s="270">
        <v>7.9999999999968998E-5</v>
      </c>
      <c r="N23" s="270">
        <v>0</v>
      </c>
      <c r="O23" s="270">
        <v>0</v>
      </c>
      <c r="P23" s="270">
        <v>0</v>
      </c>
      <c r="Q23" s="270">
        <v>0</v>
      </c>
      <c r="R23" s="270">
        <v>0</v>
      </c>
      <c r="S23" s="270">
        <v>2.0000000000019998E-5</v>
      </c>
      <c r="T23" s="270">
        <v>2.0000000000019998E-5</v>
      </c>
      <c r="U23" s="270">
        <v>0</v>
      </c>
      <c r="V23" s="270">
        <v>5.9999999999949003E-5</v>
      </c>
      <c r="W23" s="270">
        <v>2.1999999999988701E-4</v>
      </c>
      <c r="X23" s="270">
        <v>0</v>
      </c>
      <c r="Y23" s="270">
        <v>0</v>
      </c>
      <c r="Z23" s="270">
        <v>0</v>
      </c>
    </row>
    <row r="24" spans="2:26">
      <c r="B24" s="272">
        <v>10.5</v>
      </c>
      <c r="C24" s="270">
        <v>0</v>
      </c>
      <c r="D24" s="270">
        <v>0</v>
      </c>
      <c r="E24" s="270">
        <v>0</v>
      </c>
      <c r="F24" s="270">
        <v>0</v>
      </c>
      <c r="G24" s="270">
        <v>0</v>
      </c>
      <c r="H24" s="270">
        <v>0</v>
      </c>
      <c r="I24" s="270">
        <v>0</v>
      </c>
      <c r="J24" s="270">
        <v>2.3999999999990701E-4</v>
      </c>
      <c r="K24" s="270">
        <v>3.9999999999973401E-4</v>
      </c>
      <c r="L24" s="270">
        <v>2.7999999999983599E-4</v>
      </c>
      <c r="M24" s="270">
        <v>1.3999999999991799E-4</v>
      </c>
      <c r="N24" s="270">
        <v>0</v>
      </c>
      <c r="O24" s="270">
        <v>2.0000000000019998E-5</v>
      </c>
      <c r="P24" s="270">
        <v>0</v>
      </c>
      <c r="Q24" s="270">
        <v>2.0000000000019998E-5</v>
      </c>
      <c r="R24" s="270">
        <v>0</v>
      </c>
      <c r="S24" s="270">
        <v>3.9999999999929002E-5</v>
      </c>
      <c r="T24" s="270">
        <v>9.9999999999989E-5</v>
      </c>
      <c r="U24" s="270">
        <v>1.1999999999989801E-4</v>
      </c>
      <c r="V24" s="270">
        <v>2.1999999999988701E-4</v>
      </c>
      <c r="W24" s="270">
        <v>4.1999999999975401E-4</v>
      </c>
      <c r="X24" s="270">
        <v>5.9999999999949003E-5</v>
      </c>
      <c r="Y24" s="270">
        <v>2.0000000000019998E-5</v>
      </c>
      <c r="Z24" s="270">
        <v>0</v>
      </c>
    </row>
    <row r="25" spans="2:26">
      <c r="B25" s="272">
        <v>11</v>
      </c>
      <c r="C25" s="270">
        <v>0</v>
      </c>
      <c r="D25" s="270">
        <v>0</v>
      </c>
      <c r="E25" s="270">
        <v>0</v>
      </c>
      <c r="F25" s="270">
        <v>0</v>
      </c>
      <c r="G25" s="270">
        <v>0</v>
      </c>
      <c r="H25" s="270">
        <v>0</v>
      </c>
      <c r="I25" s="270">
        <v>5.9999999999949003E-5</v>
      </c>
      <c r="J25" s="270">
        <v>3.3999999999978497E-4</v>
      </c>
      <c r="K25" s="270">
        <v>5.5999999999967198E-4</v>
      </c>
      <c r="L25" s="270">
        <v>3.9999999999973401E-4</v>
      </c>
      <c r="M25" s="270">
        <v>1.59999999999938E-4</v>
      </c>
      <c r="N25" s="270">
        <v>0</v>
      </c>
      <c r="O25" s="270">
        <v>2.0000000000019998E-5</v>
      </c>
      <c r="P25" s="270">
        <v>2.0000000000019998E-5</v>
      </c>
      <c r="Q25" s="270">
        <v>3.9999999999929002E-5</v>
      </c>
      <c r="R25" s="270">
        <v>0</v>
      </c>
      <c r="S25" s="270">
        <v>1.59999999999938E-4</v>
      </c>
      <c r="T25" s="270">
        <v>1.9999999999986701E-4</v>
      </c>
      <c r="U25" s="270">
        <v>2.1999999999988701E-4</v>
      </c>
      <c r="V25" s="270">
        <v>4.1999999999975401E-4</v>
      </c>
      <c r="W25" s="270">
        <v>8.1999999999948802E-4</v>
      </c>
      <c r="X25" s="270">
        <v>2.1999999999988701E-4</v>
      </c>
      <c r="Y25" s="270">
        <v>1.3999999999991799E-4</v>
      </c>
      <c r="Z25" s="270">
        <v>0</v>
      </c>
    </row>
    <row r="26" spans="2:26">
      <c r="B26" s="272">
        <v>11.5</v>
      </c>
      <c r="C26" s="270">
        <v>0</v>
      </c>
      <c r="D26" s="270">
        <v>0</v>
      </c>
      <c r="E26" s="270">
        <v>0</v>
      </c>
      <c r="F26" s="270">
        <v>0</v>
      </c>
      <c r="G26" s="270">
        <v>0</v>
      </c>
      <c r="H26" s="270">
        <v>0</v>
      </c>
      <c r="I26" s="270">
        <v>1.1999999999989801E-4</v>
      </c>
      <c r="J26" s="270">
        <v>5.5999999999967198E-4</v>
      </c>
      <c r="K26" s="270">
        <v>8.3999999999950802E-4</v>
      </c>
      <c r="L26" s="270">
        <v>5.19999999999743E-4</v>
      </c>
      <c r="M26" s="270">
        <v>2.3999999999990701E-4</v>
      </c>
      <c r="N26" s="270">
        <v>2.0000000000019998E-5</v>
      </c>
      <c r="O26" s="270">
        <v>2.0000000000019998E-5</v>
      </c>
      <c r="P26" s="270">
        <v>2.0000000000019998E-5</v>
      </c>
      <c r="Q26" s="270">
        <v>7.9999999999968998E-5</v>
      </c>
      <c r="R26" s="270">
        <v>3.9999999999929002E-5</v>
      </c>
      <c r="S26" s="270">
        <v>3.3999999999978497E-4</v>
      </c>
      <c r="T26" s="270">
        <v>4.7999999999970299E-4</v>
      </c>
      <c r="U26" s="270">
        <v>4.5999999999968299E-4</v>
      </c>
      <c r="V26" s="270">
        <v>9.9999999999944599E-4</v>
      </c>
      <c r="W26" s="270">
        <v>1.69999999999904E-3</v>
      </c>
      <c r="X26" s="270">
        <v>6.5999999999966097E-4</v>
      </c>
      <c r="Y26" s="270">
        <v>4.3999999999977401E-4</v>
      </c>
      <c r="Z26" s="270">
        <v>2.0000000000019998E-5</v>
      </c>
    </row>
    <row r="27" spans="2:26">
      <c r="B27" s="272" t="str">
        <f>12&amp; "%"</f>
        <v>12%</v>
      </c>
      <c r="C27" s="270">
        <v>0</v>
      </c>
      <c r="D27" s="270">
        <v>0</v>
      </c>
      <c r="E27" s="270">
        <v>0</v>
      </c>
      <c r="F27" s="270">
        <v>0</v>
      </c>
      <c r="G27" s="270">
        <v>3.9999999999929002E-5</v>
      </c>
      <c r="H27" s="270">
        <v>0</v>
      </c>
      <c r="I27" s="270">
        <v>2.1999999999988701E-4</v>
      </c>
      <c r="J27" s="270">
        <v>7.7999999999955904E-4</v>
      </c>
      <c r="K27" s="270">
        <v>1.33999999999923E-3</v>
      </c>
      <c r="L27" s="270">
        <v>8.1999999999948802E-4</v>
      </c>
      <c r="M27" s="270">
        <v>3.7999999999982498E-4</v>
      </c>
      <c r="N27" s="270">
        <v>2.0000000000019998E-5</v>
      </c>
      <c r="O27" s="270">
        <v>7.9999999999968998E-5</v>
      </c>
      <c r="P27" s="270">
        <v>2.0000000000019998E-5</v>
      </c>
      <c r="Q27" s="270">
        <v>2.1999999999988701E-4</v>
      </c>
      <c r="R27" s="270">
        <v>1.79999999999847E-4</v>
      </c>
      <c r="S27" s="270">
        <v>1.05999999999939E-3</v>
      </c>
      <c r="T27" s="270">
        <v>1.3999999999991799E-3</v>
      </c>
      <c r="U27" s="270">
        <v>1.45999999999913E-3</v>
      </c>
      <c r="V27" s="270">
        <v>2.2399999999986901E-3</v>
      </c>
      <c r="W27" s="270">
        <v>3.3399999999980099E-3</v>
      </c>
      <c r="X27" s="270">
        <v>1.9799999999988698E-3</v>
      </c>
      <c r="Y27" s="270">
        <v>9.5999999999940599E-4</v>
      </c>
      <c r="Z27" s="270">
        <v>3.9999999999929002E-5</v>
      </c>
    </row>
    <row r="28" spans="2:26">
      <c r="B28" s="272">
        <v>12.5</v>
      </c>
      <c r="C28" s="270">
        <v>0</v>
      </c>
      <c r="D28" s="270">
        <v>0</v>
      </c>
      <c r="E28" s="270">
        <v>0</v>
      </c>
      <c r="F28" s="270">
        <v>0</v>
      </c>
      <c r="G28" s="270">
        <v>1.79999999999847E-4</v>
      </c>
      <c r="H28" s="270">
        <v>5.9999999999949003E-5</v>
      </c>
      <c r="I28" s="270">
        <v>3.9999999999973401E-4</v>
      </c>
      <c r="J28" s="270">
        <v>1.1999999999993099E-3</v>
      </c>
      <c r="K28" s="270">
        <v>1.91999999999892E-3</v>
      </c>
      <c r="L28" s="270">
        <v>1.1599999999992699E-3</v>
      </c>
      <c r="M28" s="270">
        <v>5.7999999999969198E-4</v>
      </c>
      <c r="N28" s="270">
        <v>7.9999999999968998E-5</v>
      </c>
      <c r="O28" s="270">
        <v>1.9999999999986701E-4</v>
      </c>
      <c r="P28" s="270">
        <v>7.9999999999968998E-5</v>
      </c>
      <c r="Q28" s="270">
        <v>4.1999999999975401E-4</v>
      </c>
      <c r="R28" s="270">
        <v>6.7999999999956995E-4</v>
      </c>
      <c r="S28" s="270">
        <v>2.5599999999984498E-3</v>
      </c>
      <c r="T28" s="270">
        <v>3.4599999999980202E-3</v>
      </c>
      <c r="U28" s="270">
        <v>3.6799999999978E-3</v>
      </c>
      <c r="V28" s="270">
        <v>4.9999999999971196E-3</v>
      </c>
      <c r="W28" s="270">
        <v>6.7399999999960799E-3</v>
      </c>
      <c r="X28" s="270">
        <v>4.6399999999973103E-3</v>
      </c>
      <c r="Y28" s="270">
        <v>2.3199999999986599E-3</v>
      </c>
      <c r="Z28" s="270">
        <v>2.9999999999985599E-4</v>
      </c>
    </row>
    <row r="29" spans="2:26">
      <c r="B29" s="272">
        <v>13</v>
      </c>
      <c r="C29" s="270">
        <v>0</v>
      </c>
      <c r="D29" s="270">
        <v>0</v>
      </c>
      <c r="E29" s="270">
        <v>0</v>
      </c>
      <c r="F29" s="270">
        <v>0</v>
      </c>
      <c r="G29" s="270">
        <v>2.3999999999990701E-4</v>
      </c>
      <c r="H29" s="270">
        <v>2.3999999999990701E-4</v>
      </c>
      <c r="I29" s="270">
        <v>6.7999999999956995E-4</v>
      </c>
      <c r="J29" s="270">
        <v>2.1599999999987198E-3</v>
      </c>
      <c r="K29" s="270">
        <v>3.0399999999982702E-3</v>
      </c>
      <c r="L29" s="270">
        <v>1.75999999999898E-3</v>
      </c>
      <c r="M29" s="270">
        <v>1.0999999999993201E-3</v>
      </c>
      <c r="N29" s="270">
        <v>1.79999999999847E-4</v>
      </c>
      <c r="O29" s="270">
        <v>3.9999999999973401E-4</v>
      </c>
      <c r="P29" s="270">
        <v>1.3999999999991799E-4</v>
      </c>
      <c r="Q29" s="270">
        <v>9.7999999999942599E-4</v>
      </c>
      <c r="R29" s="270">
        <v>1.3799999999991599E-3</v>
      </c>
      <c r="S29" s="270">
        <v>5.5399999999967697E-3</v>
      </c>
      <c r="T29" s="270">
        <v>7.9999999999953407E-3</v>
      </c>
      <c r="U29" s="270">
        <v>8.3199999999951108E-3</v>
      </c>
      <c r="V29" s="270">
        <v>1.0039999999994199E-2</v>
      </c>
      <c r="W29" s="270">
        <v>1.29399999999924E-2</v>
      </c>
      <c r="X29" s="270">
        <v>1.04799999999938E-2</v>
      </c>
      <c r="Y29" s="270">
        <v>6.0799999999964199E-3</v>
      </c>
      <c r="Z29" s="270">
        <v>1.93999999999883E-3</v>
      </c>
    </row>
    <row r="30" spans="2:26">
      <c r="B30" s="272">
        <v>13.5</v>
      </c>
      <c r="C30" s="270">
        <v>0</v>
      </c>
      <c r="D30" s="270">
        <v>0</v>
      </c>
      <c r="E30" s="270">
        <v>2.0000000000019998E-5</v>
      </c>
      <c r="F30" s="270">
        <v>3.9999999999929002E-5</v>
      </c>
      <c r="G30" s="270">
        <v>5.5999999999967198E-4</v>
      </c>
      <c r="H30" s="270">
        <v>6.9999999999958995E-4</v>
      </c>
      <c r="I30" s="270">
        <v>1.47999999999915E-3</v>
      </c>
      <c r="J30" s="270">
        <v>3.2399999999981298E-3</v>
      </c>
      <c r="K30" s="270">
        <v>4.75999999999721E-3</v>
      </c>
      <c r="L30" s="270">
        <v>3.2599999999980401E-3</v>
      </c>
      <c r="M30" s="270">
        <v>1.75999999999898E-3</v>
      </c>
      <c r="N30" s="270">
        <v>2.7999999999983599E-4</v>
      </c>
      <c r="O30" s="270">
        <v>6.5999999999966097E-4</v>
      </c>
      <c r="P30" s="270">
        <v>5.3999999999965198E-4</v>
      </c>
      <c r="Q30" s="270">
        <v>2.3199999999986599E-3</v>
      </c>
      <c r="R30" s="270">
        <v>3.5799999999979199E-3</v>
      </c>
      <c r="S30" s="270">
        <v>1.1519999999993299E-2</v>
      </c>
      <c r="T30" s="270">
        <v>1.64399999999905E-2</v>
      </c>
      <c r="U30" s="270">
        <v>1.85599999999893E-2</v>
      </c>
      <c r="V30" s="270">
        <v>2.0579999999988101E-2</v>
      </c>
      <c r="W30" s="270">
        <v>2.53999999999854E-2</v>
      </c>
      <c r="X30" s="270">
        <v>2.29599999999868E-2</v>
      </c>
      <c r="Y30" s="270">
        <v>1.5859999999990802E-2</v>
      </c>
      <c r="Z30" s="270">
        <v>8.9199999999947099E-3</v>
      </c>
    </row>
    <row r="31" spans="2:26">
      <c r="B31" s="272">
        <v>14</v>
      </c>
      <c r="C31" s="270">
        <v>0</v>
      </c>
      <c r="D31" s="270">
        <v>0</v>
      </c>
      <c r="E31" s="270">
        <v>5.9999999999949003E-5</v>
      </c>
      <c r="F31" s="270">
        <v>1.59999999999938E-4</v>
      </c>
      <c r="G31" s="270">
        <v>1.43999999999911E-3</v>
      </c>
      <c r="H31" s="270">
        <v>1.5999999999990501E-3</v>
      </c>
      <c r="I31" s="270">
        <v>3.1199999999981199E-3</v>
      </c>
      <c r="J31" s="270">
        <v>5.81999999999661E-3</v>
      </c>
      <c r="K31" s="270">
        <v>7.5999999999955001E-3</v>
      </c>
      <c r="L31" s="270">
        <v>5.5999999999967196E-3</v>
      </c>
      <c r="M31" s="270">
        <v>2.9399999999982799E-3</v>
      </c>
      <c r="N31" s="270">
        <v>7.1999999999960995E-4</v>
      </c>
      <c r="O31" s="270">
        <v>1.33999999999923E-3</v>
      </c>
      <c r="P31" s="270">
        <v>2.11999999999879E-3</v>
      </c>
      <c r="Q31" s="270">
        <v>5.7599999999966602E-3</v>
      </c>
      <c r="R31" s="270">
        <v>1.0159999999994101E-2</v>
      </c>
      <c r="S31" s="270">
        <v>2.46199999999859E-2</v>
      </c>
      <c r="T31" s="270">
        <v>3.3459999999980797E-2</v>
      </c>
      <c r="U31" s="270">
        <v>3.6679999999978799E-2</v>
      </c>
      <c r="V31" s="270">
        <v>3.9619999999977097E-2</v>
      </c>
      <c r="W31" s="270">
        <v>4.7419999999972498E-2</v>
      </c>
      <c r="X31" s="270">
        <v>4.7099999999972698E-2</v>
      </c>
      <c r="Y31" s="270">
        <v>3.68199999999788E-2</v>
      </c>
      <c r="Z31" s="270">
        <v>2.7399999999984201E-2</v>
      </c>
    </row>
    <row r="32" spans="2:26">
      <c r="B32" s="272" t="str">
        <f>14.5&amp; "%"</f>
        <v>14,5%</v>
      </c>
      <c r="C32" s="270">
        <v>0</v>
      </c>
      <c r="D32" s="270">
        <v>0</v>
      </c>
      <c r="E32" s="270">
        <v>2.7999999999983599E-4</v>
      </c>
      <c r="F32" s="270">
        <v>6.1999999999962096E-4</v>
      </c>
      <c r="G32" s="270">
        <v>3.4799999999979301E-3</v>
      </c>
      <c r="H32" s="270">
        <v>4.4799999999973802E-3</v>
      </c>
      <c r="I32" s="270">
        <v>6.8799999999960004E-3</v>
      </c>
      <c r="J32" s="270">
        <v>1.0499999999993801E-2</v>
      </c>
      <c r="K32" s="270">
        <v>1.26399999999927E-2</v>
      </c>
      <c r="L32" s="270">
        <v>9.9999999999941299E-3</v>
      </c>
      <c r="M32" s="270">
        <v>5.6999999999966001E-3</v>
      </c>
      <c r="N32" s="270">
        <v>1.55999999999912E-3</v>
      </c>
      <c r="O32" s="270">
        <v>3.3399999999980099E-3</v>
      </c>
      <c r="P32" s="270">
        <v>5.4399999999967799E-3</v>
      </c>
      <c r="Q32" s="270">
        <v>1.39799999999919E-2</v>
      </c>
      <c r="R32" s="270">
        <v>2.44399999999859E-2</v>
      </c>
      <c r="S32" s="270">
        <v>4.7999999999972197E-2</v>
      </c>
      <c r="T32" s="270">
        <v>6.1859999999964103E-2</v>
      </c>
      <c r="U32" s="270">
        <v>7.0199999999960405E-2</v>
      </c>
      <c r="V32" s="270">
        <v>7.3659999999958897E-2</v>
      </c>
      <c r="W32" s="270">
        <v>8.52599999999539E-2</v>
      </c>
      <c r="X32" s="270">
        <v>9.0399999999951505E-2</v>
      </c>
      <c r="Y32" s="270">
        <v>7.4539999999958501E-2</v>
      </c>
      <c r="Z32" s="270">
        <v>7.0099999999960402E-2</v>
      </c>
    </row>
    <row r="33" spans="2:26">
      <c r="B33" s="272"/>
      <c r="C33" s="309" t="s">
        <v>131</v>
      </c>
      <c r="D33" s="309"/>
      <c r="E33" s="309"/>
      <c r="F33" s="309"/>
      <c r="G33" s="309"/>
      <c r="H33" s="309"/>
      <c r="I33" s="309"/>
      <c r="J33" s="309"/>
      <c r="K33" s="309"/>
      <c r="L33" s="309"/>
      <c r="M33" s="309"/>
      <c r="N33" s="309"/>
      <c r="O33" s="309" t="s">
        <v>132</v>
      </c>
      <c r="P33" s="309"/>
      <c r="Q33" s="309"/>
      <c r="R33" s="309"/>
      <c r="S33" s="309"/>
      <c r="T33" s="309"/>
      <c r="U33" s="309"/>
      <c r="V33" s="309"/>
      <c r="W33" s="309"/>
      <c r="X33" s="309"/>
      <c r="Y33" s="309"/>
      <c r="Z33" s="309"/>
    </row>
    <row r="34" spans="2:26">
      <c r="B34" s="272"/>
      <c r="C34" s="268">
        <v>1</v>
      </c>
      <c r="D34" s="268">
        <v>2</v>
      </c>
      <c r="E34" s="268">
        <v>3</v>
      </c>
      <c r="F34" s="268">
        <v>4</v>
      </c>
      <c r="G34" s="268">
        <v>5</v>
      </c>
      <c r="H34" s="268">
        <v>6</v>
      </c>
      <c r="I34" s="268">
        <v>7</v>
      </c>
      <c r="J34" s="268">
        <v>8</v>
      </c>
      <c r="K34" s="268">
        <v>9</v>
      </c>
      <c r="L34" s="268">
        <v>10</v>
      </c>
      <c r="M34" s="268">
        <v>11</v>
      </c>
      <c r="N34" s="268">
        <v>12</v>
      </c>
      <c r="O34" s="268">
        <v>1</v>
      </c>
      <c r="P34" s="268">
        <v>2</v>
      </c>
      <c r="Q34" s="268">
        <v>3</v>
      </c>
      <c r="R34" s="268">
        <v>4</v>
      </c>
      <c r="S34" s="268">
        <v>5</v>
      </c>
      <c r="T34" s="268">
        <v>6</v>
      </c>
      <c r="U34" s="268">
        <v>7</v>
      </c>
      <c r="V34" s="268">
        <v>8</v>
      </c>
      <c r="W34" s="268">
        <v>9</v>
      </c>
      <c r="X34" s="268">
        <v>10</v>
      </c>
      <c r="Y34" s="268">
        <v>11</v>
      </c>
      <c r="Z34" s="268">
        <v>12</v>
      </c>
    </row>
    <row r="35" spans="2:26">
      <c r="B35" s="272">
        <v>0</v>
      </c>
      <c r="C35" s="273">
        <f>C3</f>
        <v>0</v>
      </c>
      <c r="D35" s="273">
        <f t="shared" ref="D35:Z35" si="0">D3</f>
        <v>0</v>
      </c>
      <c r="E35" s="273">
        <f t="shared" si="0"/>
        <v>0</v>
      </c>
      <c r="F35" s="273">
        <f t="shared" si="0"/>
        <v>0</v>
      </c>
      <c r="G35" s="273">
        <f t="shared" si="0"/>
        <v>0</v>
      </c>
      <c r="H35" s="273">
        <f t="shared" si="0"/>
        <v>0</v>
      </c>
      <c r="I35" s="273">
        <f t="shared" si="0"/>
        <v>0</v>
      </c>
      <c r="J35" s="273">
        <f t="shared" si="0"/>
        <v>0</v>
      </c>
      <c r="K35" s="273">
        <f t="shared" si="0"/>
        <v>0</v>
      </c>
      <c r="L35" s="273">
        <f t="shared" si="0"/>
        <v>0</v>
      </c>
      <c r="M35" s="273">
        <f t="shared" si="0"/>
        <v>0</v>
      </c>
      <c r="N35" s="273">
        <f t="shared" si="0"/>
        <v>0</v>
      </c>
      <c r="O35" s="273">
        <f t="shared" si="0"/>
        <v>0</v>
      </c>
      <c r="P35" s="273">
        <f t="shared" si="0"/>
        <v>0</v>
      </c>
      <c r="Q35" s="273">
        <f t="shared" si="0"/>
        <v>0</v>
      </c>
      <c r="R35" s="273">
        <f t="shared" si="0"/>
        <v>0</v>
      </c>
      <c r="S35" s="273">
        <f t="shared" si="0"/>
        <v>0</v>
      </c>
      <c r="T35" s="273">
        <f t="shared" si="0"/>
        <v>0</v>
      </c>
      <c r="U35" s="273">
        <f t="shared" si="0"/>
        <v>0</v>
      </c>
      <c r="V35" s="273">
        <f t="shared" si="0"/>
        <v>0</v>
      </c>
      <c r="W35" s="273">
        <f t="shared" si="0"/>
        <v>0</v>
      </c>
      <c r="X35" s="273">
        <f t="shared" si="0"/>
        <v>0</v>
      </c>
      <c r="Y35" s="273">
        <f t="shared" si="0"/>
        <v>0</v>
      </c>
      <c r="Z35" s="273">
        <f t="shared" si="0"/>
        <v>0</v>
      </c>
    </row>
    <row r="36" spans="2:26">
      <c r="B36" s="272">
        <v>0.5</v>
      </c>
      <c r="C36" s="273">
        <f>C4-C3</f>
        <v>0</v>
      </c>
      <c r="D36" s="273">
        <f t="shared" ref="D36:Z36" si="1">D4-D3</f>
        <v>0</v>
      </c>
      <c r="E36" s="273">
        <f t="shared" si="1"/>
        <v>0</v>
      </c>
      <c r="F36" s="273">
        <f t="shared" si="1"/>
        <v>0</v>
      </c>
      <c r="G36" s="273">
        <f t="shared" si="1"/>
        <v>0</v>
      </c>
      <c r="H36" s="273">
        <f t="shared" si="1"/>
        <v>0</v>
      </c>
      <c r="I36" s="273">
        <f t="shared" si="1"/>
        <v>0</v>
      </c>
      <c r="J36" s="273">
        <f t="shared" si="1"/>
        <v>0</v>
      </c>
      <c r="K36" s="273">
        <f t="shared" si="1"/>
        <v>0</v>
      </c>
      <c r="L36" s="273">
        <f t="shared" si="1"/>
        <v>0</v>
      </c>
      <c r="M36" s="273">
        <f t="shared" si="1"/>
        <v>0</v>
      </c>
      <c r="N36" s="273">
        <f t="shared" si="1"/>
        <v>0</v>
      </c>
      <c r="O36" s="273">
        <f t="shared" si="1"/>
        <v>0</v>
      </c>
      <c r="P36" s="273">
        <f t="shared" si="1"/>
        <v>0</v>
      </c>
      <c r="Q36" s="273">
        <f t="shared" si="1"/>
        <v>0</v>
      </c>
      <c r="R36" s="273">
        <f t="shared" si="1"/>
        <v>0</v>
      </c>
      <c r="S36" s="273">
        <f t="shared" si="1"/>
        <v>0</v>
      </c>
      <c r="T36" s="273">
        <f t="shared" si="1"/>
        <v>0</v>
      </c>
      <c r="U36" s="273">
        <f t="shared" si="1"/>
        <v>0</v>
      </c>
      <c r="V36" s="273">
        <f t="shared" si="1"/>
        <v>0</v>
      </c>
      <c r="W36" s="273">
        <f t="shared" si="1"/>
        <v>0</v>
      </c>
      <c r="X36" s="273">
        <f t="shared" si="1"/>
        <v>0</v>
      </c>
      <c r="Y36" s="273">
        <f t="shared" si="1"/>
        <v>0</v>
      </c>
      <c r="Z36" s="273">
        <f t="shared" si="1"/>
        <v>0</v>
      </c>
    </row>
    <row r="37" spans="2:26">
      <c r="B37" s="272">
        <v>1</v>
      </c>
      <c r="C37" s="273">
        <f t="shared" ref="C37:Z47" si="2">C5-C4</f>
        <v>0</v>
      </c>
      <c r="D37" s="273">
        <f t="shared" si="2"/>
        <v>0</v>
      </c>
      <c r="E37" s="273">
        <f t="shared" si="2"/>
        <v>0</v>
      </c>
      <c r="F37" s="273">
        <f t="shared" si="2"/>
        <v>0</v>
      </c>
      <c r="G37" s="273">
        <f t="shared" si="2"/>
        <v>0</v>
      </c>
      <c r="H37" s="273">
        <f t="shared" si="2"/>
        <v>0</v>
      </c>
      <c r="I37" s="273">
        <f t="shared" si="2"/>
        <v>0</v>
      </c>
      <c r="J37" s="273">
        <f t="shared" si="2"/>
        <v>0</v>
      </c>
      <c r="K37" s="273">
        <f t="shared" si="2"/>
        <v>0</v>
      </c>
      <c r="L37" s="273">
        <f t="shared" si="2"/>
        <v>0</v>
      </c>
      <c r="M37" s="273">
        <f t="shared" si="2"/>
        <v>0</v>
      </c>
      <c r="N37" s="273">
        <f t="shared" si="2"/>
        <v>0</v>
      </c>
      <c r="O37" s="273">
        <f t="shared" si="2"/>
        <v>0</v>
      </c>
      <c r="P37" s="273">
        <f t="shared" si="2"/>
        <v>0</v>
      </c>
      <c r="Q37" s="273">
        <f t="shared" si="2"/>
        <v>0</v>
      </c>
      <c r="R37" s="273">
        <f t="shared" si="2"/>
        <v>0</v>
      </c>
      <c r="S37" s="273">
        <f t="shared" si="2"/>
        <v>0</v>
      </c>
      <c r="T37" s="273">
        <f t="shared" si="2"/>
        <v>0</v>
      </c>
      <c r="U37" s="273">
        <f t="shared" si="2"/>
        <v>0</v>
      </c>
      <c r="V37" s="273">
        <f t="shared" si="2"/>
        <v>0</v>
      </c>
      <c r="W37" s="273">
        <f t="shared" si="2"/>
        <v>0</v>
      </c>
      <c r="X37" s="273">
        <f t="shared" si="2"/>
        <v>0</v>
      </c>
      <c r="Y37" s="273">
        <f t="shared" si="2"/>
        <v>0</v>
      </c>
      <c r="Z37" s="273">
        <f t="shared" si="2"/>
        <v>0</v>
      </c>
    </row>
    <row r="38" spans="2:26">
      <c r="B38" s="272">
        <v>1.5</v>
      </c>
      <c r="C38" s="273">
        <f t="shared" si="2"/>
        <v>0</v>
      </c>
      <c r="D38" s="273">
        <f t="shared" si="2"/>
        <v>0</v>
      </c>
      <c r="E38" s="273">
        <f t="shared" si="2"/>
        <v>0</v>
      </c>
      <c r="F38" s="273">
        <f t="shared" si="2"/>
        <v>0</v>
      </c>
      <c r="G38" s="273">
        <f t="shared" si="2"/>
        <v>0</v>
      </c>
      <c r="H38" s="273">
        <f t="shared" si="2"/>
        <v>0</v>
      </c>
      <c r="I38" s="273">
        <f t="shared" si="2"/>
        <v>0</v>
      </c>
      <c r="J38" s="273">
        <f t="shared" si="2"/>
        <v>0</v>
      </c>
      <c r="K38" s="273">
        <f t="shared" si="2"/>
        <v>0</v>
      </c>
      <c r="L38" s="273">
        <f t="shared" si="2"/>
        <v>0</v>
      </c>
      <c r="M38" s="273">
        <f t="shared" si="2"/>
        <v>0</v>
      </c>
      <c r="N38" s="273">
        <f t="shared" si="2"/>
        <v>0</v>
      </c>
      <c r="O38" s="273">
        <f t="shared" si="2"/>
        <v>0</v>
      </c>
      <c r="P38" s="273">
        <f t="shared" si="2"/>
        <v>0</v>
      </c>
      <c r="Q38" s="273">
        <f t="shared" si="2"/>
        <v>0</v>
      </c>
      <c r="R38" s="273">
        <f t="shared" si="2"/>
        <v>0</v>
      </c>
      <c r="S38" s="273">
        <f t="shared" si="2"/>
        <v>0</v>
      </c>
      <c r="T38" s="273">
        <f t="shared" si="2"/>
        <v>0</v>
      </c>
      <c r="U38" s="273">
        <f t="shared" si="2"/>
        <v>0</v>
      </c>
      <c r="V38" s="273">
        <f t="shared" si="2"/>
        <v>0</v>
      </c>
      <c r="W38" s="273">
        <f t="shared" si="2"/>
        <v>0</v>
      </c>
      <c r="X38" s="273">
        <f t="shared" si="2"/>
        <v>0</v>
      </c>
      <c r="Y38" s="273">
        <f t="shared" si="2"/>
        <v>0</v>
      </c>
      <c r="Z38" s="273">
        <f t="shared" si="2"/>
        <v>0</v>
      </c>
    </row>
    <row r="39" spans="2:26">
      <c r="B39" s="272">
        <v>2</v>
      </c>
      <c r="C39" s="273">
        <f t="shared" si="2"/>
        <v>0</v>
      </c>
      <c r="D39" s="273">
        <f t="shared" si="2"/>
        <v>0</v>
      </c>
      <c r="E39" s="273">
        <f t="shared" si="2"/>
        <v>0</v>
      </c>
      <c r="F39" s="273">
        <f t="shared" si="2"/>
        <v>0</v>
      </c>
      <c r="G39" s="273">
        <f t="shared" si="2"/>
        <v>0</v>
      </c>
      <c r="H39" s="273">
        <f t="shared" si="2"/>
        <v>0</v>
      </c>
      <c r="I39" s="273">
        <f t="shared" si="2"/>
        <v>0</v>
      </c>
      <c r="J39" s="273">
        <f t="shared" si="2"/>
        <v>0</v>
      </c>
      <c r="K39" s="273">
        <f t="shared" si="2"/>
        <v>0</v>
      </c>
      <c r="L39" s="273">
        <f t="shared" si="2"/>
        <v>0</v>
      </c>
      <c r="M39" s="273">
        <f t="shared" si="2"/>
        <v>0</v>
      </c>
      <c r="N39" s="273">
        <f t="shared" si="2"/>
        <v>0</v>
      </c>
      <c r="O39" s="273">
        <f t="shared" si="2"/>
        <v>0</v>
      </c>
      <c r="P39" s="273">
        <f t="shared" si="2"/>
        <v>0</v>
      </c>
      <c r="Q39" s="273">
        <f t="shared" si="2"/>
        <v>0</v>
      </c>
      <c r="R39" s="273">
        <f t="shared" si="2"/>
        <v>0</v>
      </c>
      <c r="S39" s="273">
        <f t="shared" si="2"/>
        <v>0</v>
      </c>
      <c r="T39" s="273">
        <f t="shared" si="2"/>
        <v>0</v>
      </c>
      <c r="U39" s="273">
        <f t="shared" si="2"/>
        <v>0</v>
      </c>
      <c r="V39" s="273">
        <f t="shared" si="2"/>
        <v>0</v>
      </c>
      <c r="W39" s="273">
        <f t="shared" si="2"/>
        <v>0</v>
      </c>
      <c r="X39" s="273">
        <f t="shared" si="2"/>
        <v>0</v>
      </c>
      <c r="Y39" s="273">
        <f t="shared" si="2"/>
        <v>0</v>
      </c>
      <c r="Z39" s="273">
        <f t="shared" si="2"/>
        <v>0</v>
      </c>
    </row>
    <row r="40" spans="2:26">
      <c r="B40" s="272">
        <v>2.5</v>
      </c>
      <c r="C40" s="273">
        <f t="shared" si="2"/>
        <v>0</v>
      </c>
      <c r="D40" s="273">
        <f t="shared" si="2"/>
        <v>0</v>
      </c>
      <c r="E40" s="273">
        <f t="shared" si="2"/>
        <v>0</v>
      </c>
      <c r="F40" s="273">
        <f t="shared" si="2"/>
        <v>0</v>
      </c>
      <c r="G40" s="273">
        <f t="shared" si="2"/>
        <v>0</v>
      </c>
      <c r="H40" s="273">
        <f t="shared" si="2"/>
        <v>0</v>
      </c>
      <c r="I40" s="273">
        <f t="shared" si="2"/>
        <v>0</v>
      </c>
      <c r="J40" s="273">
        <f t="shared" si="2"/>
        <v>0</v>
      </c>
      <c r="K40" s="273">
        <f t="shared" si="2"/>
        <v>0</v>
      </c>
      <c r="L40" s="273">
        <f t="shared" si="2"/>
        <v>0</v>
      </c>
      <c r="M40" s="273">
        <f t="shared" si="2"/>
        <v>0</v>
      </c>
      <c r="N40" s="273">
        <f t="shared" si="2"/>
        <v>0</v>
      </c>
      <c r="O40" s="273">
        <f t="shared" si="2"/>
        <v>0</v>
      </c>
      <c r="P40" s="273">
        <f t="shared" si="2"/>
        <v>0</v>
      </c>
      <c r="Q40" s="273">
        <f t="shared" si="2"/>
        <v>0</v>
      </c>
      <c r="R40" s="273">
        <f t="shared" si="2"/>
        <v>0</v>
      </c>
      <c r="S40" s="273">
        <f t="shared" si="2"/>
        <v>0</v>
      </c>
      <c r="T40" s="273">
        <f t="shared" si="2"/>
        <v>0</v>
      </c>
      <c r="U40" s="273">
        <f t="shared" si="2"/>
        <v>0</v>
      </c>
      <c r="V40" s="273">
        <f t="shared" si="2"/>
        <v>0</v>
      </c>
      <c r="W40" s="273">
        <f t="shared" si="2"/>
        <v>0</v>
      </c>
      <c r="X40" s="273">
        <f t="shared" si="2"/>
        <v>0</v>
      </c>
      <c r="Y40" s="273">
        <f t="shared" si="2"/>
        <v>0</v>
      </c>
      <c r="Z40" s="273">
        <f t="shared" si="2"/>
        <v>0</v>
      </c>
    </row>
    <row r="41" spans="2:26">
      <c r="B41" s="272">
        <v>3</v>
      </c>
      <c r="C41" s="273">
        <f t="shared" si="2"/>
        <v>0</v>
      </c>
      <c r="D41" s="273">
        <f t="shared" si="2"/>
        <v>0</v>
      </c>
      <c r="E41" s="273">
        <f t="shared" si="2"/>
        <v>0</v>
      </c>
      <c r="F41" s="273">
        <f t="shared" si="2"/>
        <v>0</v>
      </c>
      <c r="G41" s="273">
        <f t="shared" si="2"/>
        <v>0</v>
      </c>
      <c r="H41" s="273">
        <f t="shared" si="2"/>
        <v>0</v>
      </c>
      <c r="I41" s="273">
        <f t="shared" si="2"/>
        <v>0</v>
      </c>
      <c r="J41" s="273">
        <f t="shared" si="2"/>
        <v>0</v>
      </c>
      <c r="K41" s="273">
        <f t="shared" si="2"/>
        <v>0</v>
      </c>
      <c r="L41" s="273">
        <f t="shared" si="2"/>
        <v>0</v>
      </c>
      <c r="M41" s="273">
        <f t="shared" si="2"/>
        <v>0</v>
      </c>
      <c r="N41" s="273">
        <f t="shared" si="2"/>
        <v>0</v>
      </c>
      <c r="O41" s="273">
        <f t="shared" si="2"/>
        <v>0</v>
      </c>
      <c r="P41" s="273">
        <f t="shared" si="2"/>
        <v>0</v>
      </c>
      <c r="Q41" s="273">
        <f t="shared" si="2"/>
        <v>0</v>
      </c>
      <c r="R41" s="273">
        <f t="shared" si="2"/>
        <v>0</v>
      </c>
      <c r="S41" s="273">
        <f t="shared" si="2"/>
        <v>0</v>
      </c>
      <c r="T41" s="273">
        <f t="shared" si="2"/>
        <v>0</v>
      </c>
      <c r="U41" s="273">
        <f t="shared" si="2"/>
        <v>0</v>
      </c>
      <c r="V41" s="273">
        <f t="shared" si="2"/>
        <v>0</v>
      </c>
      <c r="W41" s="273">
        <f t="shared" si="2"/>
        <v>0</v>
      </c>
      <c r="X41" s="273">
        <f t="shared" si="2"/>
        <v>0</v>
      </c>
      <c r="Y41" s="273">
        <f t="shared" si="2"/>
        <v>0</v>
      </c>
      <c r="Z41" s="273">
        <f t="shared" si="2"/>
        <v>0</v>
      </c>
    </row>
    <row r="42" spans="2:26">
      <c r="B42" s="272">
        <v>3.5</v>
      </c>
      <c r="C42" s="273">
        <f t="shared" si="2"/>
        <v>0</v>
      </c>
      <c r="D42" s="273">
        <f t="shared" si="2"/>
        <v>0</v>
      </c>
      <c r="E42" s="273">
        <f t="shared" si="2"/>
        <v>0</v>
      </c>
      <c r="F42" s="273">
        <f t="shared" si="2"/>
        <v>0</v>
      </c>
      <c r="G42" s="273">
        <f t="shared" si="2"/>
        <v>0</v>
      </c>
      <c r="H42" s="273">
        <f t="shared" si="2"/>
        <v>0</v>
      </c>
      <c r="I42" s="273">
        <f t="shared" si="2"/>
        <v>0</v>
      </c>
      <c r="J42" s="273">
        <f t="shared" si="2"/>
        <v>0</v>
      </c>
      <c r="K42" s="273">
        <f t="shared" si="2"/>
        <v>2.0000000000019998E-5</v>
      </c>
      <c r="L42" s="273">
        <f t="shared" si="2"/>
        <v>0</v>
      </c>
      <c r="M42" s="273">
        <f t="shared" si="2"/>
        <v>0</v>
      </c>
      <c r="N42" s="273">
        <f t="shared" si="2"/>
        <v>0</v>
      </c>
      <c r="O42" s="273">
        <f t="shared" si="2"/>
        <v>0</v>
      </c>
      <c r="P42" s="273">
        <f t="shared" si="2"/>
        <v>0</v>
      </c>
      <c r="Q42" s="273">
        <f t="shared" si="2"/>
        <v>0</v>
      </c>
      <c r="R42" s="273">
        <f t="shared" si="2"/>
        <v>0</v>
      </c>
      <c r="S42" s="273">
        <f t="shared" si="2"/>
        <v>0</v>
      </c>
      <c r="T42" s="273">
        <f t="shared" si="2"/>
        <v>0</v>
      </c>
      <c r="U42" s="273">
        <f t="shared" si="2"/>
        <v>0</v>
      </c>
      <c r="V42" s="273">
        <f t="shared" si="2"/>
        <v>0</v>
      </c>
      <c r="W42" s="273">
        <f t="shared" si="2"/>
        <v>0</v>
      </c>
      <c r="X42" s="273">
        <f t="shared" si="2"/>
        <v>0</v>
      </c>
      <c r="Y42" s="273">
        <f t="shared" si="2"/>
        <v>0</v>
      </c>
      <c r="Z42" s="273">
        <f t="shared" si="2"/>
        <v>0</v>
      </c>
    </row>
    <row r="43" spans="2:26">
      <c r="B43" s="272">
        <v>4</v>
      </c>
      <c r="C43" s="273">
        <f t="shared" si="2"/>
        <v>0</v>
      </c>
      <c r="D43" s="273">
        <f t="shared" si="2"/>
        <v>0</v>
      </c>
      <c r="E43" s="273">
        <f t="shared" si="2"/>
        <v>0</v>
      </c>
      <c r="F43" s="273">
        <f t="shared" si="2"/>
        <v>0</v>
      </c>
      <c r="G43" s="273">
        <f t="shared" si="2"/>
        <v>0</v>
      </c>
      <c r="H43" s="273">
        <f t="shared" si="2"/>
        <v>0</v>
      </c>
      <c r="I43" s="273">
        <f t="shared" si="2"/>
        <v>0</v>
      </c>
      <c r="J43" s="273">
        <f t="shared" si="2"/>
        <v>0</v>
      </c>
      <c r="K43" s="273">
        <f t="shared" si="2"/>
        <v>0</v>
      </c>
      <c r="L43" s="273">
        <f t="shared" si="2"/>
        <v>0</v>
      </c>
      <c r="M43" s="273">
        <f t="shared" si="2"/>
        <v>0</v>
      </c>
      <c r="N43" s="273">
        <f t="shared" si="2"/>
        <v>0</v>
      </c>
      <c r="O43" s="273">
        <f t="shared" si="2"/>
        <v>0</v>
      </c>
      <c r="P43" s="273">
        <f t="shared" si="2"/>
        <v>0</v>
      </c>
      <c r="Q43" s="273">
        <f t="shared" si="2"/>
        <v>0</v>
      </c>
      <c r="R43" s="273">
        <f t="shared" si="2"/>
        <v>0</v>
      </c>
      <c r="S43" s="273">
        <f t="shared" si="2"/>
        <v>0</v>
      </c>
      <c r="T43" s="273">
        <f t="shared" si="2"/>
        <v>0</v>
      </c>
      <c r="U43" s="273">
        <f t="shared" si="2"/>
        <v>0</v>
      </c>
      <c r="V43" s="273">
        <f t="shared" si="2"/>
        <v>0</v>
      </c>
      <c r="W43" s="273">
        <f t="shared" si="2"/>
        <v>0</v>
      </c>
      <c r="X43" s="273">
        <f t="shared" si="2"/>
        <v>0</v>
      </c>
      <c r="Y43" s="273">
        <f t="shared" si="2"/>
        <v>0</v>
      </c>
      <c r="Z43" s="273">
        <f t="shared" si="2"/>
        <v>0</v>
      </c>
    </row>
    <row r="44" spans="2:26">
      <c r="B44" s="272">
        <v>4.5</v>
      </c>
      <c r="C44" s="273">
        <f t="shared" si="2"/>
        <v>0</v>
      </c>
      <c r="D44" s="273">
        <f t="shared" si="2"/>
        <v>0</v>
      </c>
      <c r="E44" s="273">
        <f t="shared" si="2"/>
        <v>0</v>
      </c>
      <c r="F44" s="273">
        <f t="shared" si="2"/>
        <v>0</v>
      </c>
      <c r="G44" s="273">
        <f t="shared" si="2"/>
        <v>0</v>
      </c>
      <c r="H44" s="273">
        <f t="shared" si="2"/>
        <v>0</v>
      </c>
      <c r="I44" s="273">
        <f t="shared" si="2"/>
        <v>0</v>
      </c>
      <c r="J44" s="273">
        <f t="shared" si="2"/>
        <v>0</v>
      </c>
      <c r="K44" s="273">
        <f t="shared" si="2"/>
        <v>0</v>
      </c>
      <c r="L44" s="273">
        <f t="shared" si="2"/>
        <v>0</v>
      </c>
      <c r="M44" s="273">
        <f t="shared" si="2"/>
        <v>0</v>
      </c>
      <c r="N44" s="273">
        <f t="shared" si="2"/>
        <v>0</v>
      </c>
      <c r="O44" s="273">
        <f t="shared" si="2"/>
        <v>0</v>
      </c>
      <c r="P44" s="273">
        <f t="shared" si="2"/>
        <v>0</v>
      </c>
      <c r="Q44" s="273">
        <f t="shared" si="2"/>
        <v>0</v>
      </c>
      <c r="R44" s="273">
        <f t="shared" si="2"/>
        <v>0</v>
      </c>
      <c r="S44" s="273">
        <f t="shared" si="2"/>
        <v>0</v>
      </c>
      <c r="T44" s="273">
        <f t="shared" si="2"/>
        <v>0</v>
      </c>
      <c r="U44" s="273">
        <f t="shared" si="2"/>
        <v>0</v>
      </c>
      <c r="V44" s="273">
        <f t="shared" si="2"/>
        <v>0</v>
      </c>
      <c r="W44" s="273">
        <f t="shared" si="2"/>
        <v>0</v>
      </c>
      <c r="X44" s="273">
        <f t="shared" si="2"/>
        <v>0</v>
      </c>
      <c r="Y44" s="273">
        <f t="shared" si="2"/>
        <v>0</v>
      </c>
      <c r="Z44" s="273">
        <f t="shared" si="2"/>
        <v>0</v>
      </c>
    </row>
    <row r="45" spans="2:26">
      <c r="B45" s="272">
        <v>5</v>
      </c>
      <c r="C45" s="273">
        <f t="shared" si="2"/>
        <v>0</v>
      </c>
      <c r="D45" s="273">
        <f t="shared" si="2"/>
        <v>0</v>
      </c>
      <c r="E45" s="273">
        <f t="shared" si="2"/>
        <v>0</v>
      </c>
      <c r="F45" s="273">
        <f t="shared" si="2"/>
        <v>0</v>
      </c>
      <c r="G45" s="273">
        <f t="shared" si="2"/>
        <v>0</v>
      </c>
      <c r="H45" s="273">
        <f t="shared" si="2"/>
        <v>0</v>
      </c>
      <c r="I45" s="273">
        <f t="shared" si="2"/>
        <v>0</v>
      </c>
      <c r="J45" s="273">
        <f t="shared" si="2"/>
        <v>0</v>
      </c>
      <c r="K45" s="273">
        <f t="shared" si="2"/>
        <v>0</v>
      </c>
      <c r="L45" s="273">
        <f t="shared" si="2"/>
        <v>0</v>
      </c>
      <c r="M45" s="273">
        <f t="shared" si="2"/>
        <v>0</v>
      </c>
      <c r="N45" s="273">
        <f t="shared" si="2"/>
        <v>0</v>
      </c>
      <c r="O45" s="273">
        <f t="shared" si="2"/>
        <v>0</v>
      </c>
      <c r="P45" s="273">
        <f t="shared" si="2"/>
        <v>0</v>
      </c>
      <c r="Q45" s="273">
        <f t="shared" si="2"/>
        <v>0</v>
      </c>
      <c r="R45" s="273">
        <f t="shared" si="2"/>
        <v>0</v>
      </c>
      <c r="S45" s="273">
        <f t="shared" si="2"/>
        <v>0</v>
      </c>
      <c r="T45" s="273">
        <f t="shared" si="2"/>
        <v>0</v>
      </c>
      <c r="U45" s="273">
        <f t="shared" si="2"/>
        <v>0</v>
      </c>
      <c r="V45" s="273">
        <f t="shared" si="2"/>
        <v>0</v>
      </c>
      <c r="W45" s="273">
        <f t="shared" si="2"/>
        <v>0</v>
      </c>
      <c r="X45" s="273">
        <f t="shared" si="2"/>
        <v>0</v>
      </c>
      <c r="Y45" s="273">
        <f t="shared" si="2"/>
        <v>0</v>
      </c>
      <c r="Z45" s="273">
        <f t="shared" si="2"/>
        <v>0</v>
      </c>
    </row>
    <row r="46" spans="2:26">
      <c r="B46" s="272">
        <v>5.5</v>
      </c>
      <c r="C46" s="273">
        <f t="shared" si="2"/>
        <v>0</v>
      </c>
      <c r="D46" s="273">
        <f t="shared" si="2"/>
        <v>0</v>
      </c>
      <c r="E46" s="273">
        <f t="shared" si="2"/>
        <v>0</v>
      </c>
      <c r="F46" s="273">
        <f t="shared" si="2"/>
        <v>0</v>
      </c>
      <c r="G46" s="273">
        <f t="shared" si="2"/>
        <v>0</v>
      </c>
      <c r="H46" s="273">
        <f t="shared" si="2"/>
        <v>0</v>
      </c>
      <c r="I46" s="273">
        <f t="shared" si="2"/>
        <v>0</v>
      </c>
      <c r="J46" s="273">
        <f t="shared" si="2"/>
        <v>0</v>
      </c>
      <c r="K46" s="273">
        <f t="shared" si="2"/>
        <v>1.9999999999909003E-5</v>
      </c>
      <c r="L46" s="273">
        <f t="shared" si="2"/>
        <v>0</v>
      </c>
      <c r="M46" s="273">
        <f t="shared" si="2"/>
        <v>0</v>
      </c>
      <c r="N46" s="273">
        <f t="shared" si="2"/>
        <v>0</v>
      </c>
      <c r="O46" s="273">
        <f t="shared" si="2"/>
        <v>0</v>
      </c>
      <c r="P46" s="273">
        <f t="shared" si="2"/>
        <v>0</v>
      </c>
      <c r="Q46" s="273">
        <f t="shared" si="2"/>
        <v>0</v>
      </c>
      <c r="R46" s="273">
        <f t="shared" si="2"/>
        <v>0</v>
      </c>
      <c r="S46" s="273">
        <f t="shared" si="2"/>
        <v>0</v>
      </c>
      <c r="T46" s="273">
        <f t="shared" si="2"/>
        <v>0</v>
      </c>
      <c r="U46" s="273">
        <f t="shared" si="2"/>
        <v>0</v>
      </c>
      <c r="V46" s="273">
        <f t="shared" si="2"/>
        <v>0</v>
      </c>
      <c r="W46" s="273">
        <f t="shared" si="2"/>
        <v>0</v>
      </c>
      <c r="X46" s="273">
        <f t="shared" si="2"/>
        <v>0</v>
      </c>
      <c r="Y46" s="273">
        <f t="shared" si="2"/>
        <v>0</v>
      </c>
      <c r="Z46" s="273">
        <f t="shared" si="2"/>
        <v>0</v>
      </c>
    </row>
    <row r="47" spans="2:26">
      <c r="B47" s="272">
        <v>6</v>
      </c>
      <c r="C47" s="273">
        <f t="shared" si="2"/>
        <v>0</v>
      </c>
      <c r="D47" s="273">
        <f t="shared" si="2"/>
        <v>0</v>
      </c>
      <c r="E47" s="273">
        <f t="shared" si="2"/>
        <v>0</v>
      </c>
      <c r="F47" s="273">
        <f t="shared" si="2"/>
        <v>0</v>
      </c>
      <c r="G47" s="273">
        <f t="shared" si="2"/>
        <v>0</v>
      </c>
      <c r="H47" s="273">
        <f t="shared" si="2"/>
        <v>0</v>
      </c>
      <c r="I47" s="273">
        <f t="shared" si="2"/>
        <v>0</v>
      </c>
      <c r="J47" s="273">
        <f t="shared" si="2"/>
        <v>2.0000000000019998E-5</v>
      </c>
      <c r="K47" s="273">
        <f t="shared" si="2"/>
        <v>0</v>
      </c>
      <c r="L47" s="273">
        <f t="shared" si="2"/>
        <v>0</v>
      </c>
      <c r="M47" s="273">
        <f t="shared" si="2"/>
        <v>0</v>
      </c>
      <c r="N47" s="273">
        <f t="shared" si="2"/>
        <v>0</v>
      </c>
      <c r="O47" s="273">
        <f t="shared" si="2"/>
        <v>0</v>
      </c>
      <c r="P47" s="273">
        <f t="shared" si="2"/>
        <v>0</v>
      </c>
      <c r="Q47" s="273">
        <f t="shared" si="2"/>
        <v>0</v>
      </c>
      <c r="R47" s="273">
        <f t="shared" ref="R47:Z47" si="3">R15-R14</f>
        <v>0</v>
      </c>
      <c r="S47" s="273">
        <f t="shared" si="3"/>
        <v>0</v>
      </c>
      <c r="T47" s="273">
        <f t="shared" si="3"/>
        <v>0</v>
      </c>
      <c r="U47" s="273">
        <f t="shared" si="3"/>
        <v>0</v>
      </c>
      <c r="V47" s="273">
        <f t="shared" si="3"/>
        <v>0</v>
      </c>
      <c r="W47" s="273">
        <f t="shared" si="3"/>
        <v>0</v>
      </c>
      <c r="X47" s="273">
        <f t="shared" si="3"/>
        <v>0</v>
      </c>
      <c r="Y47" s="273">
        <f t="shared" si="3"/>
        <v>0</v>
      </c>
      <c r="Z47" s="273">
        <f t="shared" si="3"/>
        <v>0</v>
      </c>
    </row>
    <row r="48" spans="2:26">
      <c r="B48" s="272">
        <v>6.5</v>
      </c>
      <c r="C48" s="273">
        <f t="shared" ref="C48:Z58" si="4">C16-C15</f>
        <v>0</v>
      </c>
      <c r="D48" s="273">
        <f t="shared" si="4"/>
        <v>0</v>
      </c>
      <c r="E48" s="273">
        <f t="shared" si="4"/>
        <v>0</v>
      </c>
      <c r="F48" s="273">
        <f t="shared" si="4"/>
        <v>0</v>
      </c>
      <c r="G48" s="273">
        <f t="shared" si="4"/>
        <v>0</v>
      </c>
      <c r="H48" s="273">
        <f t="shared" si="4"/>
        <v>0</v>
      </c>
      <c r="I48" s="273">
        <f t="shared" si="4"/>
        <v>0</v>
      </c>
      <c r="J48" s="273">
        <f t="shared" si="4"/>
        <v>0</v>
      </c>
      <c r="K48" s="273">
        <f t="shared" si="4"/>
        <v>2.0000000000020002E-5</v>
      </c>
      <c r="L48" s="273">
        <f t="shared" si="4"/>
        <v>0</v>
      </c>
      <c r="M48" s="273">
        <f t="shared" si="4"/>
        <v>3.9999999999929002E-5</v>
      </c>
      <c r="N48" s="273">
        <f t="shared" si="4"/>
        <v>0</v>
      </c>
      <c r="O48" s="273">
        <f t="shared" si="4"/>
        <v>0</v>
      </c>
      <c r="P48" s="273">
        <f t="shared" si="4"/>
        <v>0</v>
      </c>
      <c r="Q48" s="273">
        <f t="shared" si="4"/>
        <v>0</v>
      </c>
      <c r="R48" s="273">
        <f t="shared" si="4"/>
        <v>0</v>
      </c>
      <c r="S48" s="273">
        <f t="shared" si="4"/>
        <v>0</v>
      </c>
      <c r="T48" s="273">
        <f t="shared" si="4"/>
        <v>0</v>
      </c>
      <c r="U48" s="273">
        <f t="shared" si="4"/>
        <v>0</v>
      </c>
      <c r="V48" s="273">
        <f t="shared" si="4"/>
        <v>0</v>
      </c>
      <c r="W48" s="273">
        <f t="shared" si="4"/>
        <v>0</v>
      </c>
      <c r="X48" s="273">
        <f t="shared" si="4"/>
        <v>0</v>
      </c>
      <c r="Y48" s="273">
        <f t="shared" si="4"/>
        <v>0</v>
      </c>
      <c r="Z48" s="273">
        <f t="shared" si="4"/>
        <v>0</v>
      </c>
    </row>
    <row r="49" spans="2:26">
      <c r="B49" s="272">
        <v>7</v>
      </c>
      <c r="C49" s="273">
        <f t="shared" si="4"/>
        <v>0</v>
      </c>
      <c r="D49" s="273">
        <f t="shared" si="4"/>
        <v>0</v>
      </c>
      <c r="E49" s="273">
        <f t="shared" si="4"/>
        <v>0</v>
      </c>
      <c r="F49" s="273">
        <f t="shared" si="4"/>
        <v>0</v>
      </c>
      <c r="G49" s="273">
        <f t="shared" si="4"/>
        <v>0</v>
      </c>
      <c r="H49" s="273">
        <f t="shared" si="4"/>
        <v>0</v>
      </c>
      <c r="I49" s="273">
        <f t="shared" si="4"/>
        <v>0</v>
      </c>
      <c r="J49" s="273">
        <f t="shared" si="4"/>
        <v>0</v>
      </c>
      <c r="K49" s="273">
        <f t="shared" si="4"/>
        <v>2.0000000000019995E-5</v>
      </c>
      <c r="L49" s="273">
        <f t="shared" si="4"/>
        <v>2.0000000000019998E-5</v>
      </c>
      <c r="M49" s="273">
        <f t="shared" si="4"/>
        <v>0</v>
      </c>
      <c r="N49" s="273">
        <f t="shared" si="4"/>
        <v>0</v>
      </c>
      <c r="O49" s="273">
        <f t="shared" si="4"/>
        <v>0</v>
      </c>
      <c r="P49" s="273">
        <f t="shared" si="4"/>
        <v>0</v>
      </c>
      <c r="Q49" s="273">
        <f t="shared" si="4"/>
        <v>0</v>
      </c>
      <c r="R49" s="273">
        <f t="shared" si="4"/>
        <v>0</v>
      </c>
      <c r="S49" s="273">
        <f t="shared" si="4"/>
        <v>0</v>
      </c>
      <c r="T49" s="273">
        <f t="shared" si="4"/>
        <v>0</v>
      </c>
      <c r="U49" s="273">
        <f t="shared" si="4"/>
        <v>0</v>
      </c>
      <c r="V49" s="273">
        <f t="shared" si="4"/>
        <v>0</v>
      </c>
      <c r="W49" s="273">
        <f t="shared" si="4"/>
        <v>0</v>
      </c>
      <c r="X49" s="273">
        <f t="shared" si="4"/>
        <v>0</v>
      </c>
      <c r="Y49" s="273">
        <f t="shared" si="4"/>
        <v>0</v>
      </c>
      <c r="Z49" s="273">
        <f t="shared" si="4"/>
        <v>0</v>
      </c>
    </row>
    <row r="50" spans="2:26">
      <c r="B50" s="272">
        <v>7.5</v>
      </c>
      <c r="C50" s="273">
        <f t="shared" si="4"/>
        <v>0</v>
      </c>
      <c r="D50" s="273">
        <f t="shared" si="4"/>
        <v>0</v>
      </c>
      <c r="E50" s="273">
        <f t="shared" si="4"/>
        <v>0</v>
      </c>
      <c r="F50" s="273">
        <f t="shared" si="4"/>
        <v>0</v>
      </c>
      <c r="G50" s="273">
        <f t="shared" si="4"/>
        <v>0</v>
      </c>
      <c r="H50" s="273">
        <f t="shared" si="4"/>
        <v>0</v>
      </c>
      <c r="I50" s="273">
        <f t="shared" si="4"/>
        <v>0</v>
      </c>
      <c r="J50" s="273">
        <f t="shared" si="4"/>
        <v>0</v>
      </c>
      <c r="K50" s="273">
        <f t="shared" si="4"/>
        <v>2.0000000000020002E-5</v>
      </c>
      <c r="L50" s="273">
        <f t="shared" si="4"/>
        <v>5.9999999999948997E-5</v>
      </c>
      <c r="M50" s="273">
        <f t="shared" si="4"/>
        <v>0</v>
      </c>
      <c r="N50" s="273">
        <f t="shared" si="4"/>
        <v>0</v>
      </c>
      <c r="O50" s="273">
        <f t="shared" si="4"/>
        <v>0</v>
      </c>
      <c r="P50" s="273">
        <f t="shared" si="4"/>
        <v>0</v>
      </c>
      <c r="Q50" s="273">
        <f t="shared" si="4"/>
        <v>0</v>
      </c>
      <c r="R50" s="273">
        <f t="shared" si="4"/>
        <v>0</v>
      </c>
      <c r="S50" s="273">
        <f t="shared" si="4"/>
        <v>0</v>
      </c>
      <c r="T50" s="273">
        <f t="shared" si="4"/>
        <v>0</v>
      </c>
      <c r="U50" s="273">
        <f t="shared" si="4"/>
        <v>0</v>
      </c>
      <c r="V50" s="273">
        <f t="shared" si="4"/>
        <v>0</v>
      </c>
      <c r="W50" s="273">
        <f t="shared" si="4"/>
        <v>0</v>
      </c>
      <c r="X50" s="273">
        <f t="shared" si="4"/>
        <v>0</v>
      </c>
      <c r="Y50" s="273">
        <f t="shared" si="4"/>
        <v>0</v>
      </c>
      <c r="Z50" s="273">
        <f t="shared" si="4"/>
        <v>0</v>
      </c>
    </row>
    <row r="51" spans="2:26">
      <c r="B51" s="272">
        <v>8</v>
      </c>
      <c r="C51" s="273">
        <f t="shared" si="4"/>
        <v>0</v>
      </c>
      <c r="D51" s="273">
        <f t="shared" si="4"/>
        <v>0</v>
      </c>
      <c r="E51" s="273">
        <f t="shared" si="4"/>
        <v>0</v>
      </c>
      <c r="F51" s="273">
        <f t="shared" si="4"/>
        <v>0</v>
      </c>
      <c r="G51" s="273">
        <f t="shared" si="4"/>
        <v>0</v>
      </c>
      <c r="H51" s="273">
        <f t="shared" si="4"/>
        <v>0</v>
      </c>
      <c r="I51" s="273">
        <f t="shared" si="4"/>
        <v>0</v>
      </c>
      <c r="J51" s="273">
        <f t="shared" si="4"/>
        <v>1.9999999999909003E-5</v>
      </c>
      <c r="K51" s="273">
        <f t="shared" si="4"/>
        <v>1.9999999999909007E-5</v>
      </c>
      <c r="L51" s="273">
        <f t="shared" si="4"/>
        <v>2.0000000000020002E-5</v>
      </c>
      <c r="M51" s="273">
        <f t="shared" si="4"/>
        <v>2.0000000000020002E-5</v>
      </c>
      <c r="N51" s="273">
        <f t="shared" si="4"/>
        <v>0</v>
      </c>
      <c r="O51" s="273">
        <f t="shared" si="4"/>
        <v>0</v>
      </c>
      <c r="P51" s="273">
        <f t="shared" si="4"/>
        <v>0</v>
      </c>
      <c r="Q51" s="273">
        <f t="shared" si="4"/>
        <v>0</v>
      </c>
      <c r="R51" s="273">
        <f t="shared" si="4"/>
        <v>0</v>
      </c>
      <c r="S51" s="273">
        <f t="shared" si="4"/>
        <v>0</v>
      </c>
      <c r="T51" s="273">
        <f t="shared" si="4"/>
        <v>0</v>
      </c>
      <c r="U51" s="273">
        <f t="shared" si="4"/>
        <v>0</v>
      </c>
      <c r="V51" s="273">
        <f t="shared" si="4"/>
        <v>0</v>
      </c>
      <c r="W51" s="273">
        <f t="shared" si="4"/>
        <v>0</v>
      </c>
      <c r="X51" s="273">
        <f t="shared" si="4"/>
        <v>0</v>
      </c>
      <c r="Y51" s="273">
        <f t="shared" si="4"/>
        <v>0</v>
      </c>
      <c r="Z51" s="273">
        <f t="shared" si="4"/>
        <v>0</v>
      </c>
    </row>
    <row r="52" spans="2:26">
      <c r="B52" s="272">
        <v>8.5</v>
      </c>
      <c r="C52" s="273">
        <f t="shared" si="4"/>
        <v>0</v>
      </c>
      <c r="D52" s="273">
        <f t="shared" si="4"/>
        <v>0</v>
      </c>
      <c r="E52" s="273">
        <f t="shared" si="4"/>
        <v>0</v>
      </c>
      <c r="F52" s="273">
        <f t="shared" si="4"/>
        <v>0</v>
      </c>
      <c r="G52" s="273">
        <f t="shared" si="4"/>
        <v>0</v>
      </c>
      <c r="H52" s="273">
        <f t="shared" si="4"/>
        <v>0</v>
      </c>
      <c r="I52" s="273">
        <f t="shared" si="4"/>
        <v>0</v>
      </c>
      <c r="J52" s="273">
        <f t="shared" si="4"/>
        <v>0</v>
      </c>
      <c r="K52" s="273">
        <f t="shared" si="4"/>
        <v>2.0000000000019988E-5</v>
      </c>
      <c r="L52" s="273">
        <f t="shared" si="4"/>
        <v>1.9999999999909007E-5</v>
      </c>
      <c r="M52" s="273">
        <f t="shared" si="4"/>
        <v>0</v>
      </c>
      <c r="N52" s="273">
        <f t="shared" si="4"/>
        <v>0</v>
      </c>
      <c r="O52" s="273">
        <f t="shared" si="4"/>
        <v>0</v>
      </c>
      <c r="P52" s="273">
        <f t="shared" si="4"/>
        <v>0</v>
      </c>
      <c r="Q52" s="273">
        <f t="shared" si="4"/>
        <v>0</v>
      </c>
      <c r="R52" s="273">
        <f t="shared" si="4"/>
        <v>0</v>
      </c>
      <c r="S52" s="273">
        <f t="shared" si="4"/>
        <v>0</v>
      </c>
      <c r="T52" s="273">
        <f t="shared" si="4"/>
        <v>0</v>
      </c>
      <c r="U52" s="273">
        <f t="shared" si="4"/>
        <v>0</v>
      </c>
      <c r="V52" s="273">
        <f t="shared" si="4"/>
        <v>0</v>
      </c>
      <c r="W52" s="273">
        <f t="shared" si="4"/>
        <v>0</v>
      </c>
      <c r="X52" s="273">
        <f t="shared" si="4"/>
        <v>0</v>
      </c>
      <c r="Y52" s="273">
        <f t="shared" si="4"/>
        <v>0</v>
      </c>
      <c r="Z52" s="273">
        <f t="shared" si="4"/>
        <v>0</v>
      </c>
    </row>
    <row r="53" spans="2:26">
      <c r="B53" s="272">
        <v>9</v>
      </c>
      <c r="C53" s="273">
        <f t="shared" si="4"/>
        <v>0</v>
      </c>
      <c r="D53" s="273">
        <f t="shared" si="4"/>
        <v>0</v>
      </c>
      <c r="E53" s="273">
        <f t="shared" si="4"/>
        <v>0</v>
      </c>
      <c r="F53" s="273">
        <f t="shared" si="4"/>
        <v>0</v>
      </c>
      <c r="G53" s="273">
        <f t="shared" si="4"/>
        <v>0</v>
      </c>
      <c r="H53" s="273">
        <f t="shared" si="4"/>
        <v>0</v>
      </c>
      <c r="I53" s="273">
        <f t="shared" si="4"/>
        <v>0</v>
      </c>
      <c r="J53" s="273">
        <f t="shared" si="4"/>
        <v>0</v>
      </c>
      <c r="K53" s="273">
        <f t="shared" si="4"/>
        <v>2.0000000000020002E-5</v>
      </c>
      <c r="L53" s="273">
        <f t="shared" si="4"/>
        <v>2.0000000000019988E-5</v>
      </c>
      <c r="M53" s="273">
        <f t="shared" si="4"/>
        <v>0</v>
      </c>
      <c r="N53" s="273">
        <f t="shared" si="4"/>
        <v>0</v>
      </c>
      <c r="O53" s="273">
        <f t="shared" si="4"/>
        <v>0</v>
      </c>
      <c r="P53" s="273">
        <f t="shared" si="4"/>
        <v>0</v>
      </c>
      <c r="Q53" s="273">
        <f t="shared" si="4"/>
        <v>0</v>
      </c>
      <c r="R53" s="273">
        <f t="shared" si="4"/>
        <v>0</v>
      </c>
      <c r="S53" s="273">
        <f t="shared" si="4"/>
        <v>2.0000000000019998E-5</v>
      </c>
      <c r="T53" s="273">
        <f t="shared" si="4"/>
        <v>0</v>
      </c>
      <c r="U53" s="273">
        <f t="shared" si="4"/>
        <v>0</v>
      </c>
      <c r="V53" s="273">
        <f t="shared" si="4"/>
        <v>0</v>
      </c>
      <c r="W53" s="273">
        <f t="shared" si="4"/>
        <v>2.0000000000019998E-5</v>
      </c>
      <c r="X53" s="273">
        <f t="shared" si="4"/>
        <v>0</v>
      </c>
      <c r="Y53" s="273">
        <f t="shared" si="4"/>
        <v>0</v>
      </c>
      <c r="Z53" s="273">
        <f t="shared" si="4"/>
        <v>0</v>
      </c>
    </row>
    <row r="54" spans="2:26">
      <c r="B54" s="272">
        <v>9.5</v>
      </c>
      <c r="C54" s="273">
        <f t="shared" si="4"/>
        <v>0</v>
      </c>
      <c r="D54" s="273">
        <f t="shared" si="4"/>
        <v>0</v>
      </c>
      <c r="E54" s="273">
        <f t="shared" si="4"/>
        <v>0</v>
      </c>
      <c r="F54" s="273">
        <f t="shared" si="4"/>
        <v>0</v>
      </c>
      <c r="G54" s="273">
        <f t="shared" si="4"/>
        <v>0</v>
      </c>
      <c r="H54" s="273">
        <f t="shared" si="4"/>
        <v>0</v>
      </c>
      <c r="I54" s="273">
        <f t="shared" si="4"/>
        <v>0</v>
      </c>
      <c r="J54" s="273">
        <f t="shared" si="4"/>
        <v>0</v>
      </c>
      <c r="K54" s="273">
        <f t="shared" si="4"/>
        <v>3.9999999999929008E-5</v>
      </c>
      <c r="L54" s="273">
        <f t="shared" si="4"/>
        <v>2.0000000000020002E-5</v>
      </c>
      <c r="M54" s="273">
        <f t="shared" si="4"/>
        <v>0</v>
      </c>
      <c r="N54" s="273">
        <f t="shared" si="4"/>
        <v>0</v>
      </c>
      <c r="O54" s="273">
        <f t="shared" si="4"/>
        <v>0</v>
      </c>
      <c r="P54" s="273">
        <f t="shared" si="4"/>
        <v>0</v>
      </c>
      <c r="Q54" s="273">
        <f t="shared" si="4"/>
        <v>0</v>
      </c>
      <c r="R54" s="273">
        <f t="shared" si="4"/>
        <v>0</v>
      </c>
      <c r="S54" s="273">
        <f t="shared" si="4"/>
        <v>0</v>
      </c>
      <c r="T54" s="273">
        <f t="shared" si="4"/>
        <v>2.0000000000019998E-5</v>
      </c>
      <c r="U54" s="273">
        <f t="shared" si="4"/>
        <v>0</v>
      </c>
      <c r="V54" s="273">
        <f t="shared" si="4"/>
        <v>0</v>
      </c>
      <c r="W54" s="273">
        <f t="shared" si="4"/>
        <v>9.9999999999878005E-5</v>
      </c>
      <c r="X54" s="273">
        <f t="shared" si="4"/>
        <v>0</v>
      </c>
      <c r="Y54" s="273">
        <f t="shared" si="4"/>
        <v>0</v>
      </c>
      <c r="Z54" s="273">
        <f t="shared" si="4"/>
        <v>0</v>
      </c>
    </row>
    <row r="55" spans="2:26">
      <c r="B55" s="272">
        <v>10</v>
      </c>
      <c r="C55" s="273">
        <f t="shared" si="4"/>
        <v>0</v>
      </c>
      <c r="D55" s="273">
        <f t="shared" si="4"/>
        <v>0</v>
      </c>
      <c r="E55" s="273">
        <f t="shared" si="4"/>
        <v>0</v>
      </c>
      <c r="F55" s="273">
        <f t="shared" si="4"/>
        <v>0</v>
      </c>
      <c r="G55" s="273">
        <f t="shared" si="4"/>
        <v>0</v>
      </c>
      <c r="H55" s="273">
        <f t="shared" si="4"/>
        <v>0</v>
      </c>
      <c r="I55" s="273">
        <f t="shared" si="4"/>
        <v>0</v>
      </c>
      <c r="J55" s="273">
        <f t="shared" si="4"/>
        <v>4.0000000000039997E-5</v>
      </c>
      <c r="K55" s="273">
        <f t="shared" si="4"/>
        <v>1.3999999999991797E-4</v>
      </c>
      <c r="L55" s="273">
        <f t="shared" si="4"/>
        <v>7.9999999999969012E-5</v>
      </c>
      <c r="M55" s="273">
        <f t="shared" si="4"/>
        <v>2.0000000000019995E-5</v>
      </c>
      <c r="N55" s="273">
        <f t="shared" si="4"/>
        <v>0</v>
      </c>
      <c r="O55" s="273">
        <f t="shared" si="4"/>
        <v>0</v>
      </c>
      <c r="P55" s="273">
        <f t="shared" si="4"/>
        <v>0</v>
      </c>
      <c r="Q55" s="273">
        <f t="shared" si="4"/>
        <v>0</v>
      </c>
      <c r="R55" s="273">
        <f t="shared" si="4"/>
        <v>0</v>
      </c>
      <c r="S55" s="273">
        <f t="shared" si="4"/>
        <v>0</v>
      </c>
      <c r="T55" s="273">
        <f t="shared" si="4"/>
        <v>0</v>
      </c>
      <c r="U55" s="273">
        <f t="shared" si="4"/>
        <v>0</v>
      </c>
      <c r="V55" s="273">
        <f t="shared" si="4"/>
        <v>5.9999999999949003E-5</v>
      </c>
      <c r="W55" s="273">
        <f t="shared" si="4"/>
        <v>9.9999999999989E-5</v>
      </c>
      <c r="X55" s="273">
        <f t="shared" si="4"/>
        <v>0</v>
      </c>
      <c r="Y55" s="273">
        <f t="shared" si="4"/>
        <v>0</v>
      </c>
      <c r="Z55" s="273">
        <f t="shared" si="4"/>
        <v>0</v>
      </c>
    </row>
    <row r="56" spans="2:26">
      <c r="B56" s="272">
        <v>10.5</v>
      </c>
      <c r="C56" s="273">
        <f t="shared" si="4"/>
        <v>0</v>
      </c>
      <c r="D56" s="273">
        <f t="shared" si="4"/>
        <v>0</v>
      </c>
      <c r="E56" s="273">
        <f t="shared" si="4"/>
        <v>0</v>
      </c>
      <c r="F56" s="273">
        <f t="shared" si="4"/>
        <v>0</v>
      </c>
      <c r="G56" s="273">
        <f t="shared" si="4"/>
        <v>0</v>
      </c>
      <c r="H56" s="273">
        <f t="shared" si="4"/>
        <v>0</v>
      </c>
      <c r="I56" s="273">
        <f t="shared" si="4"/>
        <v>0</v>
      </c>
      <c r="J56" s="273">
        <f t="shared" si="4"/>
        <v>1.5999999999993802E-4</v>
      </c>
      <c r="K56" s="273">
        <f t="shared" si="4"/>
        <v>5.9999999999949037E-5</v>
      </c>
      <c r="L56" s="273">
        <f t="shared" si="4"/>
        <v>3.9999999999928981E-5</v>
      </c>
      <c r="M56" s="273">
        <f t="shared" si="4"/>
        <v>5.9999999999948997E-5</v>
      </c>
      <c r="N56" s="273">
        <f t="shared" si="4"/>
        <v>0</v>
      </c>
      <c r="O56" s="273">
        <f t="shared" si="4"/>
        <v>2.0000000000019998E-5</v>
      </c>
      <c r="P56" s="273">
        <f t="shared" si="4"/>
        <v>0</v>
      </c>
      <c r="Q56" s="273">
        <f t="shared" si="4"/>
        <v>2.0000000000019998E-5</v>
      </c>
      <c r="R56" s="273">
        <f t="shared" si="4"/>
        <v>0</v>
      </c>
      <c r="S56" s="273">
        <f t="shared" si="4"/>
        <v>1.9999999999909003E-5</v>
      </c>
      <c r="T56" s="273">
        <f t="shared" si="4"/>
        <v>7.9999999999968998E-5</v>
      </c>
      <c r="U56" s="273">
        <f t="shared" si="4"/>
        <v>1.1999999999989801E-4</v>
      </c>
      <c r="V56" s="273">
        <f t="shared" si="4"/>
        <v>1.59999999999938E-4</v>
      </c>
      <c r="W56" s="273">
        <f t="shared" si="4"/>
        <v>1.9999999999986701E-4</v>
      </c>
      <c r="X56" s="273">
        <f t="shared" si="4"/>
        <v>5.9999999999949003E-5</v>
      </c>
      <c r="Y56" s="273">
        <f t="shared" si="4"/>
        <v>2.0000000000019998E-5</v>
      </c>
      <c r="Z56" s="273">
        <f t="shared" si="4"/>
        <v>0</v>
      </c>
    </row>
    <row r="57" spans="2:26">
      <c r="B57" s="272">
        <v>11</v>
      </c>
      <c r="C57" s="273">
        <f t="shared" si="4"/>
        <v>0</v>
      </c>
      <c r="D57" s="273">
        <f t="shared" si="4"/>
        <v>0</v>
      </c>
      <c r="E57" s="273">
        <f t="shared" si="4"/>
        <v>0</v>
      </c>
      <c r="F57" s="273">
        <f t="shared" si="4"/>
        <v>0</v>
      </c>
      <c r="G57" s="273">
        <f t="shared" si="4"/>
        <v>0</v>
      </c>
      <c r="H57" s="273">
        <f t="shared" si="4"/>
        <v>0</v>
      </c>
      <c r="I57" s="273">
        <f t="shared" si="4"/>
        <v>5.9999999999949003E-5</v>
      </c>
      <c r="J57" s="273">
        <f t="shared" si="4"/>
        <v>9.9999999999877964E-5</v>
      </c>
      <c r="K57" s="273">
        <f t="shared" si="4"/>
        <v>1.5999999999993797E-4</v>
      </c>
      <c r="L57" s="273">
        <f t="shared" si="4"/>
        <v>1.1999999999989802E-4</v>
      </c>
      <c r="M57" s="273">
        <f t="shared" si="4"/>
        <v>2.0000000000020002E-5</v>
      </c>
      <c r="N57" s="273">
        <f t="shared" si="4"/>
        <v>0</v>
      </c>
      <c r="O57" s="273">
        <f t="shared" si="4"/>
        <v>0</v>
      </c>
      <c r="P57" s="273">
        <f t="shared" si="4"/>
        <v>2.0000000000019998E-5</v>
      </c>
      <c r="Q57" s="273">
        <f t="shared" si="4"/>
        <v>1.9999999999909003E-5</v>
      </c>
      <c r="R57" s="273">
        <f t="shared" si="4"/>
        <v>0</v>
      </c>
      <c r="S57" s="273">
        <f t="shared" si="4"/>
        <v>1.2000000000000899E-4</v>
      </c>
      <c r="T57" s="273">
        <f t="shared" si="4"/>
        <v>9.9999999999878005E-5</v>
      </c>
      <c r="U57" s="273">
        <f t="shared" si="4"/>
        <v>9.9999999999989E-5</v>
      </c>
      <c r="V57" s="273">
        <f t="shared" si="4"/>
        <v>1.9999999999986701E-4</v>
      </c>
      <c r="W57" s="273">
        <f t="shared" si="4"/>
        <v>3.9999999999973401E-4</v>
      </c>
      <c r="X57" s="273">
        <f t="shared" si="4"/>
        <v>1.59999999999938E-4</v>
      </c>
      <c r="Y57" s="273">
        <f t="shared" si="4"/>
        <v>1.1999999999989799E-4</v>
      </c>
      <c r="Z57" s="273">
        <f t="shared" si="4"/>
        <v>0</v>
      </c>
    </row>
    <row r="58" spans="2:26">
      <c r="B58" s="272">
        <v>11.5</v>
      </c>
      <c r="C58" s="273">
        <f t="shared" si="4"/>
        <v>0</v>
      </c>
      <c r="D58" s="273">
        <f t="shared" si="4"/>
        <v>0</v>
      </c>
      <c r="E58" s="273">
        <f t="shared" si="4"/>
        <v>0</v>
      </c>
      <c r="F58" s="273">
        <f t="shared" si="4"/>
        <v>0</v>
      </c>
      <c r="G58" s="273">
        <f t="shared" si="4"/>
        <v>0</v>
      </c>
      <c r="H58" s="273">
        <f t="shared" si="4"/>
        <v>0</v>
      </c>
      <c r="I58" s="273">
        <f t="shared" si="4"/>
        <v>5.9999999999949003E-5</v>
      </c>
      <c r="J58" s="273">
        <f t="shared" si="4"/>
        <v>2.1999999999988701E-4</v>
      </c>
      <c r="K58" s="273">
        <f t="shared" si="4"/>
        <v>2.7999999999983604E-4</v>
      </c>
      <c r="L58" s="273">
        <f t="shared" si="4"/>
        <v>1.2000000000000899E-4</v>
      </c>
      <c r="M58" s="273">
        <f t="shared" si="4"/>
        <v>7.9999999999969012E-5</v>
      </c>
      <c r="N58" s="273">
        <f t="shared" si="4"/>
        <v>2.0000000000019998E-5</v>
      </c>
      <c r="O58" s="273">
        <f t="shared" si="4"/>
        <v>0</v>
      </c>
      <c r="P58" s="273">
        <f t="shared" si="4"/>
        <v>0</v>
      </c>
      <c r="Q58" s="273">
        <f t="shared" si="4"/>
        <v>4.0000000000039997E-5</v>
      </c>
      <c r="R58" s="273">
        <f t="shared" ref="R58:Z58" si="5">R26-R25</f>
        <v>3.9999999999929002E-5</v>
      </c>
      <c r="S58" s="273">
        <f t="shared" si="5"/>
        <v>1.7999999999984698E-4</v>
      </c>
      <c r="T58" s="273">
        <f t="shared" si="5"/>
        <v>2.7999999999983599E-4</v>
      </c>
      <c r="U58" s="273">
        <f t="shared" si="5"/>
        <v>2.3999999999979599E-4</v>
      </c>
      <c r="V58" s="273">
        <f t="shared" si="5"/>
        <v>5.7999999999969198E-4</v>
      </c>
      <c r="W58" s="273">
        <f t="shared" si="5"/>
        <v>8.7999999999955193E-4</v>
      </c>
      <c r="X58" s="273">
        <f t="shared" si="5"/>
        <v>4.3999999999977396E-4</v>
      </c>
      <c r="Y58" s="273">
        <f t="shared" si="5"/>
        <v>2.9999999999985605E-4</v>
      </c>
      <c r="Z58" s="273">
        <f t="shared" si="5"/>
        <v>2.0000000000019998E-5</v>
      </c>
    </row>
    <row r="59" spans="2:26">
      <c r="B59" s="272" t="str">
        <f>12&amp; "%"</f>
        <v>12%</v>
      </c>
      <c r="C59" s="273">
        <f t="shared" ref="C59:Z64" si="6">C27-C26</f>
        <v>0</v>
      </c>
      <c r="D59" s="273">
        <f t="shared" si="6"/>
        <v>0</v>
      </c>
      <c r="E59" s="273">
        <f t="shared" si="6"/>
        <v>0</v>
      </c>
      <c r="F59" s="273">
        <f t="shared" si="6"/>
        <v>0</v>
      </c>
      <c r="G59" s="273">
        <f t="shared" si="6"/>
        <v>3.9999999999929002E-5</v>
      </c>
      <c r="H59" s="273">
        <f t="shared" si="6"/>
        <v>0</v>
      </c>
      <c r="I59" s="273">
        <f t="shared" si="6"/>
        <v>9.9999999999989E-5</v>
      </c>
      <c r="J59" s="273">
        <f t="shared" si="6"/>
        <v>2.1999999999988706E-4</v>
      </c>
      <c r="K59" s="273">
        <f t="shared" si="6"/>
        <v>4.9999999999972202E-4</v>
      </c>
      <c r="L59" s="273">
        <f t="shared" si="6"/>
        <v>2.9999999999974502E-4</v>
      </c>
      <c r="M59" s="273">
        <f t="shared" si="6"/>
        <v>1.3999999999991797E-4</v>
      </c>
      <c r="N59" s="273">
        <f t="shared" si="6"/>
        <v>0</v>
      </c>
      <c r="O59" s="273">
        <f t="shared" si="6"/>
        <v>5.9999999999948997E-5</v>
      </c>
      <c r="P59" s="273">
        <f t="shared" si="6"/>
        <v>0</v>
      </c>
      <c r="Q59" s="273">
        <f t="shared" si="6"/>
        <v>1.3999999999991802E-4</v>
      </c>
      <c r="R59" s="273">
        <f t="shared" si="6"/>
        <v>1.3999999999991799E-4</v>
      </c>
      <c r="S59" s="273">
        <f t="shared" si="6"/>
        <v>7.1999999999960507E-4</v>
      </c>
      <c r="T59" s="273">
        <f t="shared" si="6"/>
        <v>9.199999999994769E-4</v>
      </c>
      <c r="U59" s="273">
        <f t="shared" si="6"/>
        <v>9.9999999999944708E-4</v>
      </c>
      <c r="V59" s="273">
        <f t="shared" si="6"/>
        <v>1.2399999999992441E-3</v>
      </c>
      <c r="W59" s="273">
        <f t="shared" si="6"/>
        <v>1.63999999999897E-3</v>
      </c>
      <c r="X59" s="273">
        <f t="shared" si="6"/>
        <v>1.319999999999209E-3</v>
      </c>
      <c r="Y59" s="273">
        <f t="shared" si="6"/>
        <v>5.1999999999963198E-4</v>
      </c>
      <c r="Z59" s="273">
        <f t="shared" si="6"/>
        <v>1.9999999999909003E-5</v>
      </c>
    </row>
    <row r="60" spans="2:26">
      <c r="B60" s="272">
        <v>12.5</v>
      </c>
      <c r="C60" s="273">
        <f t="shared" si="6"/>
        <v>0</v>
      </c>
      <c r="D60" s="273">
        <f t="shared" si="6"/>
        <v>0</v>
      </c>
      <c r="E60" s="273">
        <f t="shared" si="6"/>
        <v>0</v>
      </c>
      <c r="F60" s="273">
        <f t="shared" si="6"/>
        <v>0</v>
      </c>
      <c r="G60" s="273">
        <f t="shared" si="6"/>
        <v>1.3999999999991799E-4</v>
      </c>
      <c r="H60" s="273">
        <f t="shared" si="6"/>
        <v>5.9999999999949003E-5</v>
      </c>
      <c r="I60" s="273">
        <f t="shared" si="6"/>
        <v>1.79999999999847E-4</v>
      </c>
      <c r="J60" s="273">
        <f t="shared" si="6"/>
        <v>4.1999999999975087E-4</v>
      </c>
      <c r="K60" s="273">
        <f t="shared" si="6"/>
        <v>5.7999999999968992E-4</v>
      </c>
      <c r="L60" s="273">
        <f t="shared" si="6"/>
        <v>3.3999999999978188E-4</v>
      </c>
      <c r="M60" s="273">
        <f t="shared" si="6"/>
        <v>1.9999999999986701E-4</v>
      </c>
      <c r="N60" s="273">
        <f t="shared" si="6"/>
        <v>5.9999999999948997E-5</v>
      </c>
      <c r="O60" s="273">
        <f t="shared" si="6"/>
        <v>1.1999999999989801E-4</v>
      </c>
      <c r="P60" s="273">
        <f t="shared" si="6"/>
        <v>5.9999999999948997E-5</v>
      </c>
      <c r="Q60" s="273">
        <f t="shared" si="6"/>
        <v>1.9999999999986701E-4</v>
      </c>
      <c r="R60" s="273">
        <f t="shared" si="6"/>
        <v>4.9999999999972289E-4</v>
      </c>
      <c r="S60" s="273">
        <f t="shared" si="6"/>
        <v>1.4999999999990598E-3</v>
      </c>
      <c r="T60" s="273">
        <f t="shared" si="6"/>
        <v>2.0599999999988405E-3</v>
      </c>
      <c r="U60" s="273">
        <f t="shared" si="6"/>
        <v>2.2199999999986701E-3</v>
      </c>
      <c r="V60" s="273">
        <f t="shared" si="6"/>
        <v>2.7599999999984295E-3</v>
      </c>
      <c r="W60" s="273">
        <f t="shared" si="6"/>
        <v>3.3999999999980699E-3</v>
      </c>
      <c r="X60" s="273">
        <f t="shared" si="6"/>
        <v>2.6599999999984405E-3</v>
      </c>
      <c r="Y60" s="273">
        <f t="shared" si="6"/>
        <v>1.3599999999992539E-3</v>
      </c>
      <c r="Z60" s="273">
        <f t="shared" si="6"/>
        <v>2.5999999999992701E-4</v>
      </c>
    </row>
    <row r="61" spans="2:26">
      <c r="B61" s="272">
        <v>13</v>
      </c>
      <c r="C61" s="273">
        <f t="shared" si="6"/>
        <v>0</v>
      </c>
      <c r="D61" s="273">
        <f t="shared" si="6"/>
        <v>0</v>
      </c>
      <c r="E61" s="273">
        <f t="shared" si="6"/>
        <v>0</v>
      </c>
      <c r="F61" s="273">
        <f t="shared" si="6"/>
        <v>0</v>
      </c>
      <c r="G61" s="273">
        <f t="shared" si="6"/>
        <v>6.0000000000060005E-5</v>
      </c>
      <c r="H61" s="273">
        <f t="shared" si="6"/>
        <v>1.79999999999958E-4</v>
      </c>
      <c r="I61" s="273">
        <f t="shared" si="6"/>
        <v>2.7999999999983594E-4</v>
      </c>
      <c r="J61" s="273">
        <f t="shared" si="6"/>
        <v>9.5999999999940989E-4</v>
      </c>
      <c r="K61" s="273">
        <f t="shared" si="6"/>
        <v>1.1199999999993502E-3</v>
      </c>
      <c r="L61" s="273">
        <f t="shared" si="6"/>
        <v>5.9999999999971014E-4</v>
      </c>
      <c r="M61" s="273">
        <f t="shared" si="6"/>
        <v>5.1999999999962807E-4</v>
      </c>
      <c r="N61" s="273">
        <f t="shared" si="6"/>
        <v>9.9999999999878005E-5</v>
      </c>
      <c r="O61" s="273">
        <f t="shared" si="6"/>
        <v>1.9999999999986701E-4</v>
      </c>
      <c r="P61" s="273">
        <f t="shared" si="6"/>
        <v>5.9999999999948997E-5</v>
      </c>
      <c r="Q61" s="273">
        <f t="shared" si="6"/>
        <v>5.5999999999967198E-4</v>
      </c>
      <c r="R61" s="273">
        <f t="shared" si="6"/>
        <v>6.9999999999958995E-4</v>
      </c>
      <c r="S61" s="273">
        <f t="shared" si="6"/>
        <v>2.9799999999983199E-3</v>
      </c>
      <c r="T61" s="273">
        <f t="shared" si="6"/>
        <v>4.5399999999973205E-3</v>
      </c>
      <c r="U61" s="273">
        <f t="shared" si="6"/>
        <v>4.6399999999973112E-3</v>
      </c>
      <c r="V61" s="273">
        <f t="shared" si="6"/>
        <v>5.0399999999970798E-3</v>
      </c>
      <c r="W61" s="273">
        <f t="shared" si="6"/>
        <v>6.1999999999963204E-3</v>
      </c>
      <c r="X61" s="273">
        <f t="shared" si="6"/>
        <v>5.8399999999964895E-3</v>
      </c>
      <c r="Y61" s="273">
        <f t="shared" si="6"/>
        <v>3.7599999999977599E-3</v>
      </c>
      <c r="Z61" s="273">
        <f t="shared" si="6"/>
        <v>1.6399999999989741E-3</v>
      </c>
    </row>
    <row r="62" spans="2:26">
      <c r="B62" s="272">
        <v>13.5</v>
      </c>
      <c r="C62" s="273">
        <f t="shared" si="6"/>
        <v>0</v>
      </c>
      <c r="D62" s="273">
        <f t="shared" si="6"/>
        <v>0</v>
      </c>
      <c r="E62" s="273">
        <f t="shared" si="6"/>
        <v>2.0000000000019998E-5</v>
      </c>
      <c r="F62" s="273">
        <f t="shared" si="6"/>
        <v>3.9999999999929002E-5</v>
      </c>
      <c r="G62" s="273">
        <f t="shared" si="6"/>
        <v>3.1999999999976497E-4</v>
      </c>
      <c r="H62" s="273">
        <f t="shared" si="6"/>
        <v>4.5999999999968294E-4</v>
      </c>
      <c r="I62" s="273">
        <f t="shared" si="6"/>
        <v>7.9999999999958002E-4</v>
      </c>
      <c r="J62" s="273">
        <f t="shared" si="6"/>
        <v>1.07999999999941E-3</v>
      </c>
      <c r="K62" s="273">
        <f t="shared" si="6"/>
        <v>1.7199999999989398E-3</v>
      </c>
      <c r="L62" s="273">
        <f t="shared" si="6"/>
        <v>1.49999999999906E-3</v>
      </c>
      <c r="M62" s="273">
        <f t="shared" si="6"/>
        <v>6.5999999999965999E-4</v>
      </c>
      <c r="N62" s="273">
        <f t="shared" si="6"/>
        <v>9.9999999999988987E-5</v>
      </c>
      <c r="O62" s="273">
        <f t="shared" si="6"/>
        <v>2.5999999999992696E-4</v>
      </c>
      <c r="P62" s="273">
        <f t="shared" si="6"/>
        <v>3.9999999999973401E-4</v>
      </c>
      <c r="Q62" s="273">
        <f t="shared" si="6"/>
        <v>1.3399999999992339E-3</v>
      </c>
      <c r="R62" s="273">
        <f t="shared" si="6"/>
        <v>2.1999999999987602E-3</v>
      </c>
      <c r="S62" s="273">
        <f t="shared" si="6"/>
        <v>5.9799999999965298E-3</v>
      </c>
      <c r="T62" s="273">
        <f t="shared" si="6"/>
        <v>8.4399999999951597E-3</v>
      </c>
      <c r="U62" s="273">
        <f t="shared" si="6"/>
        <v>1.023999999999419E-2</v>
      </c>
      <c r="V62" s="273">
        <f t="shared" si="6"/>
        <v>1.0539999999993901E-2</v>
      </c>
      <c r="W62" s="273">
        <f t="shared" si="6"/>
        <v>1.2459999999992999E-2</v>
      </c>
      <c r="X62" s="273">
        <f t="shared" si="6"/>
        <v>1.2479999999993E-2</v>
      </c>
      <c r="Y62" s="273">
        <f t="shared" si="6"/>
        <v>9.7799999999943817E-3</v>
      </c>
      <c r="Z62" s="273">
        <f t="shared" si="6"/>
        <v>6.9799999999958801E-3</v>
      </c>
    </row>
    <row r="63" spans="2:26">
      <c r="B63" s="272">
        <v>14</v>
      </c>
      <c r="C63" s="273">
        <f t="shared" si="6"/>
        <v>0</v>
      </c>
      <c r="D63" s="273">
        <f t="shared" si="6"/>
        <v>0</v>
      </c>
      <c r="E63" s="273">
        <f t="shared" si="6"/>
        <v>3.9999999999929008E-5</v>
      </c>
      <c r="F63" s="273">
        <f t="shared" si="6"/>
        <v>1.2000000000000899E-4</v>
      </c>
      <c r="G63" s="273">
        <f t="shared" si="6"/>
        <v>8.7999999999943798E-4</v>
      </c>
      <c r="H63" s="273">
        <f t="shared" si="6"/>
        <v>8.9999999999946015E-4</v>
      </c>
      <c r="I63" s="273">
        <f t="shared" si="6"/>
        <v>1.63999999999897E-3</v>
      </c>
      <c r="J63" s="273">
        <f t="shared" si="6"/>
        <v>2.5799999999984802E-3</v>
      </c>
      <c r="K63" s="273">
        <f t="shared" si="6"/>
        <v>2.8399999999982901E-3</v>
      </c>
      <c r="L63" s="273">
        <f t="shared" si="6"/>
        <v>2.3399999999986795E-3</v>
      </c>
      <c r="M63" s="273">
        <f t="shared" si="6"/>
        <v>1.1799999999992999E-3</v>
      </c>
      <c r="N63" s="273">
        <f t="shared" si="6"/>
        <v>4.3999999999977396E-4</v>
      </c>
      <c r="O63" s="273">
        <f t="shared" si="6"/>
        <v>6.7999999999956908E-4</v>
      </c>
      <c r="P63" s="273">
        <f t="shared" si="6"/>
        <v>1.5799999999991381E-3</v>
      </c>
      <c r="Q63" s="273">
        <f t="shared" si="6"/>
        <v>3.4399999999980002E-3</v>
      </c>
      <c r="R63" s="273">
        <f t="shared" si="6"/>
        <v>6.5799999999961809E-3</v>
      </c>
      <c r="S63" s="273">
        <f t="shared" si="6"/>
        <v>1.30999999999926E-2</v>
      </c>
      <c r="T63" s="273">
        <f t="shared" si="6"/>
        <v>1.7019999999990296E-2</v>
      </c>
      <c r="U63" s="273">
        <f t="shared" si="6"/>
        <v>1.8119999999989499E-2</v>
      </c>
      <c r="V63" s="273">
        <f t="shared" si="6"/>
        <v>1.9039999999988996E-2</v>
      </c>
      <c r="W63" s="273">
        <f t="shared" si="6"/>
        <v>2.2019999999987099E-2</v>
      </c>
      <c r="X63" s="273">
        <f t="shared" si="6"/>
        <v>2.4139999999985898E-2</v>
      </c>
      <c r="Y63" s="273">
        <f t="shared" si="6"/>
        <v>2.0959999999987999E-2</v>
      </c>
      <c r="Z63" s="273">
        <f t="shared" si="6"/>
        <v>1.8479999999989491E-2</v>
      </c>
    </row>
    <row r="64" spans="2:26">
      <c r="B64" s="272" t="str">
        <f>14.5&amp; "%"</f>
        <v>14,5%</v>
      </c>
      <c r="C64" s="273">
        <f t="shared" si="6"/>
        <v>0</v>
      </c>
      <c r="D64" s="273">
        <f t="shared" si="6"/>
        <v>0</v>
      </c>
      <c r="E64" s="273">
        <f t="shared" si="6"/>
        <v>2.1999999999988698E-4</v>
      </c>
      <c r="F64" s="273">
        <f t="shared" si="6"/>
        <v>4.5999999999968299E-4</v>
      </c>
      <c r="G64" s="273">
        <f t="shared" si="6"/>
        <v>2.0399999999988201E-3</v>
      </c>
      <c r="H64" s="273">
        <f t="shared" si="6"/>
        <v>2.8799999999983301E-3</v>
      </c>
      <c r="I64" s="273">
        <f t="shared" si="6"/>
        <v>3.7599999999978805E-3</v>
      </c>
      <c r="J64" s="273">
        <f t="shared" si="6"/>
        <v>4.6799999999971907E-3</v>
      </c>
      <c r="K64" s="273">
        <f t="shared" si="6"/>
        <v>5.0399999999972004E-3</v>
      </c>
      <c r="L64" s="273">
        <f t="shared" si="6"/>
        <v>4.3999999999974103E-3</v>
      </c>
      <c r="M64" s="273">
        <f t="shared" si="6"/>
        <v>2.7599999999983202E-3</v>
      </c>
      <c r="N64" s="273">
        <f t="shared" si="6"/>
        <v>8.3999999999951008E-4</v>
      </c>
      <c r="O64" s="273">
        <f t="shared" si="6"/>
        <v>1.9999999999987797E-3</v>
      </c>
      <c r="P64" s="273">
        <f t="shared" si="6"/>
        <v>3.3199999999979899E-3</v>
      </c>
      <c r="Q64" s="273">
        <f t="shared" si="6"/>
        <v>8.2199999999952398E-3</v>
      </c>
      <c r="R64" s="273">
        <f t="shared" si="6"/>
        <v>1.4279999999991799E-2</v>
      </c>
      <c r="S64" s="273">
        <f t="shared" si="6"/>
        <v>2.3379999999986297E-2</v>
      </c>
      <c r="T64" s="273">
        <f t="shared" si="6"/>
        <v>2.8399999999983307E-2</v>
      </c>
      <c r="U64" s="273">
        <f t="shared" si="6"/>
        <v>3.3519999999981606E-2</v>
      </c>
      <c r="V64" s="273">
        <f t="shared" si="6"/>
        <v>3.40399999999818E-2</v>
      </c>
      <c r="W64" s="273">
        <f t="shared" si="6"/>
        <v>3.7839999999981402E-2</v>
      </c>
      <c r="X64" s="273">
        <f t="shared" si="6"/>
        <v>4.3299999999978807E-2</v>
      </c>
      <c r="Y64" s="273">
        <f t="shared" si="6"/>
        <v>3.77199999999797E-2</v>
      </c>
      <c r="Z64" s="273">
        <f t="shared" si="6"/>
        <v>4.2699999999976201E-2</v>
      </c>
    </row>
  </sheetData>
  <mergeCells count="4">
    <mergeCell ref="C1:N1"/>
    <mergeCell ref="C33:N33"/>
    <mergeCell ref="O33:Z33"/>
    <mergeCell ref="O1:Z1"/>
  </mergeCells>
  <pageMargins left="0.70866141732283472" right="0.70866141732283472" top="0.74803149606299213" bottom="0.74803149606299213" header="0.31496062992125984" footer="0.31496062992125984"/>
  <pageSetup paperSize="9" orientation="landscape" r:id="rId1"/>
  <rowBreaks count="1" manualBreakCount="1">
    <brk id="32" min="1" max="25" man="1"/>
  </rowBreaks>
  <colBreaks count="1" manualBreakCount="1">
    <brk id="14" max="63" man="1"/>
  </colBreak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showGridLines="0" view="pageBreakPreview" zoomScaleNormal="100" zoomScaleSheetLayoutView="100" workbookViewId="0">
      <selection activeCell="D26" sqref="D26"/>
    </sheetView>
  </sheetViews>
  <sheetFormatPr defaultRowHeight="15"/>
  <cols>
    <col min="1" max="1" width="34.42578125" style="64" customWidth="1"/>
    <col min="2" max="2" width="15.42578125" style="64" customWidth="1"/>
    <col min="3" max="3" width="14.28515625" style="64" customWidth="1"/>
    <col min="4" max="4" width="3" style="64" customWidth="1"/>
    <col min="5" max="5" width="9.140625" style="64"/>
    <col min="6" max="6" width="9.140625" style="64" customWidth="1"/>
    <col min="7" max="7" width="2.5703125" style="64" customWidth="1"/>
    <col min="8" max="8" width="26.85546875" style="64" customWidth="1"/>
    <col min="9" max="9" width="18.28515625" style="64" customWidth="1"/>
    <col min="10" max="10" width="17.85546875" style="64" customWidth="1"/>
    <col min="11" max="11" width="2.42578125" style="64" customWidth="1"/>
    <col min="12" max="16384" width="9.140625" style="64"/>
  </cols>
  <sheetData>
    <row r="1" spans="1:3" ht="21.75" customHeight="1" thickBot="1">
      <c r="A1" s="310" t="s">
        <v>133</v>
      </c>
      <c r="B1" s="310"/>
      <c r="C1" s="310"/>
    </row>
    <row r="2" spans="1:3" ht="4.5" customHeight="1" thickTop="1"/>
    <row r="3" spans="1:3" ht="25.5" customHeight="1" thickBot="1">
      <c r="A3" s="159" t="s">
        <v>134</v>
      </c>
      <c r="B3" s="160" t="s">
        <v>108</v>
      </c>
      <c r="C3" s="160" t="s">
        <v>109</v>
      </c>
    </row>
    <row r="4" spans="1:3" ht="16.5" thickTop="1" thickBot="1">
      <c r="A4" s="159" t="s">
        <v>135</v>
      </c>
      <c r="B4" s="161">
        <v>0.15</v>
      </c>
      <c r="C4" s="161">
        <v>0.6</v>
      </c>
    </row>
    <row r="5" spans="1:3" ht="16.5" customHeight="1" thickTop="1" thickBot="1">
      <c r="A5" s="159" t="s">
        <v>136</v>
      </c>
      <c r="B5" s="161">
        <v>0.3</v>
      </c>
      <c r="C5" s="161">
        <v>0.5</v>
      </c>
    </row>
    <row r="6" spans="1:3" ht="16.5" thickTop="1" thickBot="1">
      <c r="A6" s="159" t="s">
        <v>137</v>
      </c>
      <c r="B6" s="161">
        <v>0.2</v>
      </c>
      <c r="C6" s="161">
        <v>0.5</v>
      </c>
    </row>
    <row r="7" spans="1:3" ht="18" customHeight="1" thickTop="1" thickBot="1">
      <c r="A7" s="159" t="s">
        <v>138</v>
      </c>
      <c r="B7" s="161">
        <v>0.1</v>
      </c>
      <c r="C7" s="161">
        <v>0.5</v>
      </c>
    </row>
    <row r="8" spans="1:3" ht="16.5" thickTop="1" thickBot="1">
      <c r="A8" s="159" t="s">
        <v>139</v>
      </c>
      <c r="B8" s="161">
        <v>0.1</v>
      </c>
      <c r="C8" s="161">
        <v>0.2</v>
      </c>
    </row>
    <row r="9" spans="1:3" ht="16.5" thickTop="1" thickBot="1">
      <c r="A9" s="159" t="s">
        <v>140</v>
      </c>
      <c r="B9" s="161">
        <v>1</v>
      </c>
      <c r="C9" s="161">
        <v>0.9</v>
      </c>
    </row>
    <row r="10" spans="1:3" ht="15.75" thickTop="1"/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view="pageBreakPreview" zoomScaleNormal="145" zoomScaleSheetLayoutView="100" workbookViewId="0">
      <selection activeCell="D26" sqref="D26"/>
    </sheetView>
  </sheetViews>
  <sheetFormatPr defaultRowHeight="12.75"/>
  <cols>
    <col min="1" max="2" width="15" style="66" customWidth="1"/>
    <col min="3" max="3" width="15.28515625" style="66" customWidth="1"/>
    <col min="4" max="4" width="17.42578125" style="66" customWidth="1"/>
    <col min="5" max="5" width="16.5703125" style="66" customWidth="1"/>
    <col min="6" max="6" width="15.28515625" style="66" customWidth="1"/>
    <col min="7" max="7" width="19.28515625" style="66" customWidth="1"/>
    <col min="8" max="10" width="9.140625" style="66"/>
    <col min="11" max="11" width="2.7109375" style="66" customWidth="1"/>
    <col min="12" max="12" width="2" style="66" customWidth="1"/>
    <col min="13" max="16384" width="9.140625" style="66"/>
  </cols>
  <sheetData>
    <row r="1" spans="1:7">
      <c r="D1" s="65" t="s">
        <v>141</v>
      </c>
      <c r="E1" s="65" t="s">
        <v>108</v>
      </c>
      <c r="F1" s="65" t="s">
        <v>109</v>
      </c>
      <c r="G1" s="65" t="s">
        <v>142</v>
      </c>
    </row>
    <row r="2" spans="1:7">
      <c r="D2" s="162">
        <v>2.21</v>
      </c>
      <c r="E2" s="67">
        <v>1.97</v>
      </c>
      <c r="F2" s="67">
        <v>1.65</v>
      </c>
      <c r="G2" s="67">
        <v>1</v>
      </c>
    </row>
    <row r="3" spans="1:7" ht="15" customHeight="1">
      <c r="A3" s="163"/>
      <c r="B3" s="164"/>
      <c r="C3" s="164"/>
    </row>
    <row r="4" spans="1:7" ht="15" customHeight="1">
      <c r="A4" s="163"/>
      <c r="B4" s="164"/>
      <c r="C4" s="164"/>
    </row>
    <row r="5" spans="1:7" ht="15" customHeight="1">
      <c r="A5" s="163"/>
      <c r="B5" s="164"/>
      <c r="C5" s="164"/>
      <c r="D5" s="164"/>
    </row>
    <row r="6" spans="1:7">
      <c r="A6" s="163"/>
      <c r="B6" s="164"/>
      <c r="C6" s="164"/>
      <c r="D6" s="164"/>
    </row>
    <row r="7" spans="1:7" ht="15" customHeight="1">
      <c r="A7" s="163"/>
      <c r="B7" s="164"/>
      <c r="C7" s="164"/>
      <c r="D7" s="164"/>
    </row>
    <row r="8" spans="1:7" ht="15" customHeight="1">
      <c r="A8" s="163"/>
      <c r="B8" s="164"/>
      <c r="C8" s="164"/>
      <c r="D8" s="164"/>
    </row>
    <row r="9" spans="1:7" ht="15" customHeight="1">
      <c r="A9" s="163"/>
      <c r="B9" s="164"/>
      <c r="C9" s="164"/>
      <c r="D9" s="164"/>
    </row>
    <row r="10" spans="1:7">
      <c r="A10" s="163"/>
      <c r="B10" s="164"/>
      <c r="C10" s="164"/>
      <c r="D10" s="164"/>
    </row>
    <row r="11" spans="1:7" ht="15" customHeight="1">
      <c r="A11" s="163"/>
      <c r="B11" s="164"/>
      <c r="C11" s="164"/>
      <c r="D11" s="164"/>
    </row>
    <row r="12" spans="1:7" ht="15" customHeight="1">
      <c r="A12" s="163"/>
      <c r="B12" s="164"/>
      <c r="C12" s="164"/>
      <c r="D12" s="164"/>
    </row>
    <row r="13" spans="1:7" ht="15" customHeight="1">
      <c r="A13" s="163"/>
      <c r="B13" s="164"/>
      <c r="C13" s="164"/>
      <c r="D13" s="164"/>
    </row>
    <row r="14" spans="1:7">
      <c r="A14" s="163"/>
      <c r="B14" s="164"/>
      <c r="C14" s="164"/>
      <c r="D14" s="164"/>
    </row>
    <row r="15" spans="1:7" ht="15" customHeight="1">
      <c r="A15" s="163"/>
      <c r="B15" s="164"/>
      <c r="C15" s="164"/>
      <c r="D15" s="164"/>
    </row>
    <row r="16" spans="1:7" ht="15" customHeight="1">
      <c r="A16" s="163"/>
      <c r="B16" s="164"/>
      <c r="C16" s="164"/>
      <c r="D16" s="164"/>
    </row>
    <row r="17" spans="1:4" ht="15" customHeight="1">
      <c r="A17" s="163"/>
      <c r="B17" s="164"/>
      <c r="C17" s="164"/>
      <c r="D17" s="164"/>
    </row>
    <row r="18" spans="1:4">
      <c r="A18" s="164"/>
      <c r="B18" s="164"/>
      <c r="C18" s="164"/>
      <c r="D18" s="164"/>
    </row>
    <row r="19" spans="1:4">
      <c r="A19" s="164"/>
      <c r="B19" s="164"/>
      <c r="C19" s="164"/>
      <c r="D19" s="164"/>
    </row>
    <row r="20" spans="1:4">
      <c r="A20" s="164"/>
      <c r="B20" s="164"/>
      <c r="C20" s="164"/>
      <c r="D20" s="164"/>
    </row>
    <row r="21" spans="1:4">
      <c r="A21" s="164"/>
      <c r="B21" s="164"/>
      <c r="C21" s="164"/>
      <c r="D21" s="164"/>
    </row>
  </sheetData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G27"/>
  <sheetViews>
    <sheetView showGridLines="0" view="pageBreakPreview" zoomScaleNormal="85" zoomScaleSheetLayoutView="100" workbookViewId="0">
      <selection activeCell="D26" sqref="D26"/>
    </sheetView>
  </sheetViews>
  <sheetFormatPr defaultColWidth="0" defaultRowHeight="12.75"/>
  <cols>
    <col min="1" max="1" width="3.85546875" style="94" customWidth="1"/>
    <col min="2" max="2" width="21.7109375" style="94" customWidth="1"/>
    <col min="3" max="8" width="10.7109375" style="94" customWidth="1"/>
    <col min="9" max="9" width="3.28515625" style="94" customWidth="1"/>
    <col min="10" max="16" width="12.85546875" style="94" customWidth="1"/>
    <col min="17" max="16384" width="8" style="94" hidden="1"/>
  </cols>
  <sheetData>
    <row r="1" spans="1:215">
      <c r="A1" s="82"/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</row>
    <row r="2" spans="1:215" ht="15">
      <c r="A2" s="82"/>
      <c r="B2" s="64"/>
      <c r="C2" s="64"/>
      <c r="D2" s="64"/>
      <c r="E2" s="64"/>
      <c r="F2" s="64"/>
      <c r="G2" s="64"/>
      <c r="H2" s="64"/>
      <c r="I2" s="129"/>
      <c r="J2" s="129"/>
      <c r="K2" s="129"/>
      <c r="L2" s="129"/>
      <c r="M2" s="82"/>
      <c r="N2" s="82"/>
      <c r="O2" s="82"/>
      <c r="P2" s="82"/>
    </row>
    <row r="3" spans="1:215" ht="15">
      <c r="A3" s="82"/>
      <c r="B3" s="64"/>
      <c r="C3" s="165"/>
      <c r="D3" s="166"/>
      <c r="E3" s="167"/>
      <c r="F3" s="168"/>
      <c r="G3" s="169"/>
      <c r="H3" s="170"/>
      <c r="I3" s="82"/>
      <c r="J3" s="82"/>
      <c r="K3" s="82"/>
      <c r="L3" s="82"/>
      <c r="M3" s="82"/>
      <c r="N3" s="82"/>
      <c r="O3" s="82"/>
      <c r="P3" s="82"/>
    </row>
    <row r="4" spans="1:215" ht="15.75" thickBot="1">
      <c r="A4" s="82"/>
      <c r="B4" s="64"/>
      <c r="C4" s="64"/>
      <c r="D4" s="64"/>
      <c r="E4" s="64"/>
      <c r="F4" s="64"/>
      <c r="G4" s="64"/>
      <c r="H4" s="64"/>
      <c r="I4" s="82"/>
      <c r="J4" s="82"/>
      <c r="K4" s="82"/>
      <c r="L4" s="82"/>
      <c r="M4" s="82"/>
      <c r="N4" s="82"/>
      <c r="O4" s="82"/>
      <c r="P4" s="82"/>
    </row>
    <row r="5" spans="1:215" ht="13.5" thickBot="1">
      <c r="A5" s="82"/>
      <c r="B5" s="95" t="s">
        <v>143</v>
      </c>
      <c r="C5" s="171" t="s">
        <v>144</v>
      </c>
      <c r="D5" s="172" t="s">
        <v>145</v>
      </c>
      <c r="E5" s="173" t="s">
        <v>146</v>
      </c>
      <c r="F5" s="171" t="s">
        <v>147</v>
      </c>
      <c r="G5" s="172" t="s">
        <v>148</v>
      </c>
      <c r="H5" s="174" t="s">
        <v>149</v>
      </c>
      <c r="I5" s="131"/>
      <c r="J5" s="131"/>
      <c r="K5" s="131"/>
      <c r="L5" s="131"/>
      <c r="M5" s="82"/>
      <c r="N5" s="82"/>
      <c r="O5" s="82"/>
      <c r="P5" s="82"/>
    </row>
    <row r="6" spans="1:215">
      <c r="A6" s="126"/>
      <c r="B6" s="101" t="s">
        <v>127</v>
      </c>
      <c r="C6" s="175">
        <v>0</v>
      </c>
      <c r="D6" s="176">
        <v>0</v>
      </c>
      <c r="E6" s="176">
        <v>0</v>
      </c>
      <c r="F6" s="176">
        <v>0</v>
      </c>
      <c r="G6" s="177">
        <v>2</v>
      </c>
      <c r="H6" s="178">
        <v>31</v>
      </c>
      <c r="I6" s="132"/>
      <c r="J6" s="132"/>
      <c r="K6" s="132"/>
      <c r="L6" s="132"/>
      <c r="M6" s="126"/>
      <c r="N6" s="126"/>
      <c r="O6" s="126"/>
      <c r="P6" s="126"/>
    </row>
    <row r="7" spans="1:215">
      <c r="A7" s="126"/>
      <c r="B7" s="101" t="s">
        <v>128</v>
      </c>
      <c r="C7" s="179">
        <v>0</v>
      </c>
      <c r="D7" s="180">
        <v>0</v>
      </c>
      <c r="E7" s="180">
        <v>0</v>
      </c>
      <c r="F7" s="181">
        <v>1</v>
      </c>
      <c r="G7" s="182">
        <v>4</v>
      </c>
      <c r="H7" s="183">
        <v>28</v>
      </c>
      <c r="I7" s="132"/>
      <c r="J7" s="132"/>
      <c r="K7" s="132"/>
      <c r="L7" s="132"/>
      <c r="M7" s="126"/>
      <c r="N7" s="126"/>
      <c r="O7" s="126"/>
      <c r="P7" s="126"/>
    </row>
    <row r="8" spans="1:215" ht="13.5" thickBot="1">
      <c r="A8" s="82"/>
      <c r="B8" s="115" t="s">
        <v>109</v>
      </c>
      <c r="C8" s="184">
        <v>1</v>
      </c>
      <c r="D8" s="185">
        <v>0</v>
      </c>
      <c r="E8" s="186">
        <v>1</v>
      </c>
      <c r="F8" s="187">
        <v>2</v>
      </c>
      <c r="G8" s="188">
        <v>4</v>
      </c>
      <c r="H8" s="189">
        <v>25</v>
      </c>
      <c r="I8" s="132"/>
      <c r="J8" s="132"/>
      <c r="K8" s="132"/>
      <c r="L8" s="132"/>
      <c r="M8" s="82"/>
      <c r="N8" s="82"/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82"/>
      <c r="AJ8" s="82"/>
      <c r="AK8" s="82"/>
      <c r="AL8" s="82"/>
      <c r="AM8" s="82"/>
      <c r="AN8" s="82"/>
      <c r="AO8" s="82"/>
      <c r="AP8" s="82"/>
      <c r="AQ8" s="82"/>
      <c r="AR8" s="82"/>
      <c r="AS8" s="82"/>
      <c r="AT8" s="82"/>
      <c r="AU8" s="82"/>
      <c r="AV8" s="82"/>
      <c r="AW8" s="82"/>
      <c r="AX8" s="82"/>
      <c r="AY8" s="82"/>
      <c r="AZ8" s="82"/>
      <c r="BA8" s="82"/>
      <c r="BB8" s="82"/>
      <c r="BC8" s="82"/>
      <c r="BD8" s="82"/>
      <c r="BE8" s="82"/>
      <c r="BF8" s="82"/>
      <c r="BG8" s="82"/>
      <c r="BH8" s="82"/>
      <c r="BI8" s="82"/>
      <c r="BJ8" s="82"/>
      <c r="BK8" s="82"/>
      <c r="BL8" s="82"/>
      <c r="BM8" s="82"/>
      <c r="BN8" s="82"/>
      <c r="BO8" s="82"/>
      <c r="BP8" s="82"/>
      <c r="BQ8" s="82"/>
      <c r="BR8" s="82"/>
      <c r="BS8" s="82"/>
      <c r="BT8" s="82"/>
      <c r="BU8" s="82"/>
      <c r="BV8" s="82"/>
      <c r="BW8" s="82"/>
      <c r="BX8" s="82"/>
      <c r="BY8" s="82"/>
      <c r="BZ8" s="82"/>
      <c r="CA8" s="82"/>
      <c r="CB8" s="82"/>
      <c r="CC8" s="82"/>
      <c r="CD8" s="82"/>
      <c r="CE8" s="82"/>
      <c r="CF8" s="82"/>
      <c r="CG8" s="82"/>
      <c r="CH8" s="82"/>
      <c r="CI8" s="82"/>
      <c r="CJ8" s="82"/>
      <c r="CK8" s="82"/>
      <c r="CL8" s="82"/>
      <c r="CM8" s="82"/>
      <c r="CN8" s="82"/>
      <c r="CO8" s="82"/>
      <c r="CP8" s="82"/>
      <c r="CQ8" s="82"/>
      <c r="CR8" s="82"/>
      <c r="CS8" s="82"/>
      <c r="CT8" s="82"/>
      <c r="CU8" s="82"/>
      <c r="CV8" s="82"/>
      <c r="CW8" s="82"/>
      <c r="CX8" s="82"/>
      <c r="CY8" s="82"/>
      <c r="CZ8" s="82"/>
      <c r="DA8" s="82"/>
      <c r="DB8" s="82"/>
      <c r="DC8" s="82"/>
      <c r="DD8" s="82"/>
      <c r="DE8" s="82"/>
      <c r="DF8" s="82"/>
      <c r="DG8" s="82"/>
      <c r="DH8" s="82"/>
      <c r="DI8" s="82"/>
      <c r="DJ8" s="82"/>
      <c r="DK8" s="82"/>
      <c r="DL8" s="82"/>
      <c r="DM8" s="82"/>
      <c r="DN8" s="82"/>
      <c r="DO8" s="82"/>
      <c r="DP8" s="82"/>
      <c r="DQ8" s="82"/>
      <c r="DR8" s="82"/>
      <c r="DS8" s="82"/>
      <c r="DT8" s="82"/>
      <c r="DU8" s="82"/>
      <c r="DV8" s="82"/>
      <c r="DW8" s="82"/>
      <c r="DX8" s="82"/>
      <c r="DY8" s="82"/>
      <c r="DZ8" s="82"/>
      <c r="EA8" s="82"/>
      <c r="EB8" s="82"/>
      <c r="EC8" s="82"/>
      <c r="ED8" s="82"/>
      <c r="EE8" s="82"/>
      <c r="EF8" s="82"/>
      <c r="EG8" s="82"/>
      <c r="EH8" s="82"/>
      <c r="EI8" s="82"/>
      <c r="EJ8" s="82"/>
      <c r="EK8" s="82"/>
      <c r="EL8" s="82"/>
      <c r="EM8" s="82"/>
      <c r="EN8" s="82"/>
      <c r="EO8" s="82"/>
      <c r="EP8" s="82"/>
      <c r="EQ8" s="82"/>
      <c r="ER8" s="82"/>
      <c r="ES8" s="82"/>
      <c r="ET8" s="82"/>
      <c r="EU8" s="82"/>
      <c r="EV8" s="82"/>
      <c r="EW8" s="82"/>
      <c r="EX8" s="82"/>
      <c r="EY8" s="82"/>
      <c r="EZ8" s="82"/>
      <c r="FA8" s="82"/>
      <c r="FB8" s="82"/>
      <c r="FC8" s="82"/>
      <c r="FD8" s="82"/>
      <c r="FE8" s="82"/>
      <c r="FF8" s="82"/>
      <c r="FG8" s="82"/>
      <c r="FH8" s="82"/>
      <c r="FI8" s="82"/>
      <c r="FJ8" s="82"/>
      <c r="FK8" s="82"/>
      <c r="FL8" s="82"/>
      <c r="FM8" s="82"/>
      <c r="FN8" s="82"/>
      <c r="FO8" s="82"/>
      <c r="FP8" s="82"/>
      <c r="FQ8" s="82"/>
      <c r="FR8" s="82"/>
      <c r="FS8" s="82"/>
      <c r="FT8" s="82"/>
      <c r="FU8" s="82"/>
      <c r="FV8" s="82"/>
      <c r="FW8" s="82"/>
      <c r="FX8" s="82"/>
      <c r="FY8" s="82"/>
      <c r="FZ8" s="82"/>
      <c r="GA8" s="82"/>
      <c r="GB8" s="82"/>
      <c r="GC8" s="82"/>
      <c r="GD8" s="82"/>
      <c r="GE8" s="82"/>
      <c r="GF8" s="82"/>
      <c r="GG8" s="82"/>
      <c r="GH8" s="82"/>
      <c r="GI8" s="82"/>
      <c r="GJ8" s="82"/>
      <c r="GK8" s="82"/>
      <c r="GL8" s="82"/>
      <c r="GM8" s="82"/>
      <c r="GN8" s="82"/>
      <c r="GO8" s="82"/>
      <c r="GP8" s="82"/>
      <c r="GQ8" s="82"/>
      <c r="GR8" s="82"/>
      <c r="GS8" s="82"/>
      <c r="GT8" s="82"/>
      <c r="GU8" s="82"/>
      <c r="GV8" s="82"/>
      <c r="GW8" s="82"/>
      <c r="GX8" s="82"/>
      <c r="GY8" s="82"/>
      <c r="GZ8" s="82"/>
      <c r="HA8" s="82"/>
      <c r="HB8" s="82"/>
      <c r="HC8" s="82"/>
      <c r="HD8" s="82"/>
      <c r="HE8" s="82"/>
      <c r="HF8" s="82"/>
      <c r="HG8" s="82"/>
    </row>
    <row r="9" spans="1:215">
      <c r="A9" s="82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82"/>
      <c r="N9" s="82"/>
      <c r="O9" s="82"/>
      <c r="P9" s="82"/>
    </row>
    <row r="10" spans="1:215">
      <c r="A10" s="132"/>
      <c r="M10" s="132"/>
      <c r="N10" s="132"/>
      <c r="O10" s="132"/>
      <c r="P10" s="132"/>
    </row>
    <row r="11" spans="1:215">
      <c r="A11" s="132"/>
      <c r="M11" s="132"/>
      <c r="N11" s="132"/>
      <c r="O11" s="132"/>
      <c r="P11" s="132"/>
    </row>
    <row r="12" spans="1:215">
      <c r="A12" s="132"/>
      <c r="B12" s="135"/>
      <c r="C12" s="135"/>
      <c r="D12" s="135"/>
      <c r="E12" s="135"/>
      <c r="F12" s="135"/>
      <c r="G12" s="135"/>
      <c r="H12" s="135"/>
      <c r="I12" s="135"/>
      <c r="J12" s="135"/>
      <c r="K12" s="135"/>
      <c r="L12" s="135"/>
      <c r="M12" s="132"/>
      <c r="N12" s="132"/>
      <c r="O12" s="132"/>
      <c r="P12" s="132"/>
    </row>
    <row r="13" spans="1:215">
      <c r="A13" s="132"/>
      <c r="B13" s="137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2"/>
      <c r="N13" s="132"/>
      <c r="O13" s="132"/>
      <c r="P13" s="132"/>
    </row>
    <row r="14" spans="1:215">
      <c r="B14" s="137"/>
      <c r="C14" s="137"/>
      <c r="D14" s="137"/>
      <c r="E14" s="137"/>
      <c r="F14" s="137"/>
      <c r="G14" s="137"/>
      <c r="H14" s="137"/>
      <c r="I14" s="137"/>
      <c r="J14" s="137"/>
      <c r="K14" s="137"/>
      <c r="L14" s="137"/>
    </row>
    <row r="15" spans="1:215">
      <c r="B15" s="137"/>
      <c r="C15" s="137"/>
      <c r="D15" s="137"/>
      <c r="E15" s="137"/>
      <c r="F15" s="137"/>
      <c r="G15" s="137"/>
      <c r="H15" s="137"/>
      <c r="I15" s="137"/>
      <c r="J15" s="137"/>
      <c r="K15" s="137"/>
      <c r="L15" s="137"/>
    </row>
    <row r="16" spans="1:215">
      <c r="A16" s="132"/>
      <c r="B16" s="137"/>
      <c r="C16" s="137"/>
      <c r="D16" s="137"/>
      <c r="E16" s="137"/>
      <c r="F16" s="137"/>
      <c r="G16" s="137"/>
      <c r="H16" s="137"/>
      <c r="I16" s="137"/>
      <c r="J16" s="137"/>
      <c r="K16" s="137"/>
      <c r="L16" s="137"/>
      <c r="M16" s="132"/>
      <c r="N16" s="132"/>
      <c r="O16" s="132"/>
      <c r="P16" s="132"/>
      <c r="Q16" s="132"/>
      <c r="R16" s="132"/>
      <c r="S16" s="132"/>
      <c r="T16" s="132"/>
      <c r="U16" s="132"/>
      <c r="V16" s="132"/>
      <c r="W16" s="132"/>
      <c r="X16" s="132"/>
      <c r="Y16" s="132"/>
      <c r="Z16" s="132"/>
      <c r="AA16" s="132"/>
      <c r="AB16" s="132"/>
      <c r="AC16" s="132"/>
      <c r="AD16" s="132"/>
      <c r="AE16" s="132"/>
      <c r="AF16" s="132"/>
      <c r="AG16" s="132"/>
      <c r="AH16" s="132"/>
      <c r="AI16" s="132"/>
      <c r="AJ16" s="132"/>
      <c r="AK16" s="132"/>
      <c r="AL16" s="132"/>
      <c r="AM16" s="132"/>
      <c r="AN16" s="132"/>
      <c r="AO16" s="132"/>
      <c r="AP16" s="132"/>
      <c r="AQ16" s="132"/>
      <c r="AR16" s="132"/>
      <c r="AS16" s="132"/>
      <c r="AT16" s="132"/>
      <c r="AU16" s="132"/>
      <c r="AV16" s="132"/>
      <c r="AW16" s="132"/>
      <c r="AX16" s="132"/>
      <c r="AY16" s="132"/>
      <c r="AZ16" s="132"/>
      <c r="BA16" s="132"/>
      <c r="BB16" s="132"/>
      <c r="BC16" s="132"/>
      <c r="BD16" s="132"/>
      <c r="BE16" s="132"/>
      <c r="BF16" s="132"/>
      <c r="BG16" s="132"/>
      <c r="BH16" s="132"/>
      <c r="BI16" s="132"/>
      <c r="BJ16" s="132"/>
      <c r="BK16" s="132"/>
      <c r="BL16" s="132"/>
      <c r="BM16" s="132"/>
      <c r="BN16" s="132"/>
      <c r="BO16" s="132"/>
      <c r="BP16" s="132"/>
      <c r="BQ16" s="132"/>
      <c r="BR16" s="132"/>
      <c r="BS16" s="132"/>
      <c r="BT16" s="132"/>
      <c r="BU16" s="132"/>
      <c r="BV16" s="132"/>
      <c r="BW16" s="132"/>
      <c r="BX16" s="132"/>
      <c r="BY16" s="132"/>
      <c r="BZ16" s="132"/>
      <c r="CA16" s="132"/>
      <c r="CB16" s="132"/>
      <c r="CC16" s="132"/>
      <c r="CD16" s="132"/>
      <c r="CE16" s="132"/>
      <c r="CF16" s="132"/>
      <c r="CG16" s="132"/>
      <c r="CH16" s="132"/>
      <c r="CI16" s="132"/>
      <c r="CJ16" s="132"/>
      <c r="CK16" s="132"/>
      <c r="CL16" s="132"/>
      <c r="CM16" s="132"/>
      <c r="CN16" s="132"/>
      <c r="CO16" s="132"/>
      <c r="CP16" s="132"/>
      <c r="CQ16" s="132"/>
      <c r="CR16" s="132"/>
      <c r="CS16" s="132"/>
      <c r="CT16" s="132"/>
      <c r="CU16" s="132"/>
      <c r="CV16" s="132"/>
      <c r="CW16" s="132"/>
      <c r="CX16" s="132"/>
      <c r="CY16" s="132"/>
      <c r="CZ16" s="132"/>
      <c r="DA16" s="132"/>
      <c r="DB16" s="132"/>
      <c r="DC16" s="132"/>
      <c r="DD16" s="132"/>
      <c r="DE16" s="132"/>
      <c r="DF16" s="132"/>
      <c r="DG16" s="132"/>
      <c r="DH16" s="132"/>
      <c r="DI16" s="132"/>
      <c r="DJ16" s="132"/>
      <c r="DK16" s="132"/>
      <c r="DL16" s="132"/>
      <c r="DM16" s="132"/>
      <c r="DN16" s="132"/>
      <c r="DO16" s="132"/>
      <c r="DP16" s="132"/>
      <c r="DQ16" s="132"/>
      <c r="DR16" s="132"/>
      <c r="DS16" s="132"/>
      <c r="DT16" s="132"/>
      <c r="DU16" s="132"/>
      <c r="DV16" s="132"/>
      <c r="DW16" s="132"/>
      <c r="DX16" s="132"/>
      <c r="DY16" s="132"/>
      <c r="DZ16" s="132"/>
      <c r="EA16" s="132"/>
      <c r="EB16" s="132"/>
      <c r="EC16" s="132"/>
      <c r="ED16" s="132"/>
      <c r="EE16" s="132"/>
      <c r="EF16" s="132"/>
      <c r="EG16" s="132"/>
      <c r="EH16" s="132"/>
      <c r="EI16" s="132"/>
      <c r="EJ16" s="132"/>
      <c r="EK16" s="132"/>
      <c r="EL16" s="132"/>
      <c r="EM16" s="132"/>
      <c r="EN16" s="132"/>
      <c r="EO16" s="132"/>
      <c r="EP16" s="132"/>
      <c r="EQ16" s="132"/>
      <c r="ER16" s="132"/>
      <c r="ES16" s="132"/>
      <c r="ET16" s="132"/>
      <c r="EU16" s="132"/>
      <c r="EV16" s="132"/>
      <c r="EW16" s="132"/>
      <c r="EX16" s="132"/>
      <c r="EY16" s="132"/>
      <c r="EZ16" s="132"/>
      <c r="FA16" s="132"/>
      <c r="FB16" s="132"/>
      <c r="FC16" s="132"/>
      <c r="FD16" s="132"/>
      <c r="FE16" s="132"/>
      <c r="FF16" s="132"/>
      <c r="FG16" s="132"/>
      <c r="FH16" s="132"/>
      <c r="FI16" s="132"/>
      <c r="FJ16" s="132"/>
      <c r="FK16" s="132"/>
      <c r="FL16" s="132"/>
      <c r="FM16" s="132"/>
      <c r="FN16" s="132"/>
      <c r="FO16" s="132"/>
      <c r="FP16" s="132"/>
      <c r="FQ16" s="132"/>
      <c r="FR16" s="132"/>
      <c r="FS16" s="132"/>
      <c r="FT16" s="132"/>
      <c r="FU16" s="132"/>
      <c r="FV16" s="132"/>
      <c r="FW16" s="132"/>
      <c r="FX16" s="132"/>
      <c r="FY16" s="132"/>
      <c r="FZ16" s="132"/>
      <c r="GA16" s="132"/>
      <c r="GB16" s="132"/>
      <c r="GC16" s="132"/>
      <c r="GD16" s="132"/>
      <c r="GE16" s="132"/>
      <c r="GF16" s="132"/>
      <c r="GG16" s="132"/>
      <c r="GH16" s="132"/>
      <c r="GI16" s="132"/>
      <c r="GJ16" s="132"/>
      <c r="GK16" s="132"/>
      <c r="GL16" s="132"/>
      <c r="GM16" s="132"/>
      <c r="GN16" s="132"/>
      <c r="GO16" s="132"/>
      <c r="GP16" s="132"/>
      <c r="GQ16" s="132"/>
      <c r="GR16" s="132"/>
      <c r="GS16" s="132"/>
      <c r="GT16" s="132"/>
      <c r="GU16" s="132"/>
      <c r="GV16" s="132"/>
      <c r="GW16" s="132"/>
      <c r="GX16" s="132"/>
      <c r="GY16" s="132"/>
      <c r="GZ16" s="132"/>
      <c r="HA16" s="132"/>
      <c r="HB16" s="132"/>
      <c r="HC16" s="132"/>
      <c r="HD16" s="132"/>
      <c r="HE16" s="132"/>
      <c r="HF16" s="132"/>
      <c r="HG16" s="132"/>
    </row>
    <row r="17" spans="1:215">
      <c r="A17" s="132"/>
      <c r="B17" s="137"/>
      <c r="C17" s="137"/>
      <c r="D17" s="137"/>
      <c r="E17" s="137"/>
      <c r="F17" s="137"/>
      <c r="G17" s="137"/>
      <c r="H17" s="137"/>
      <c r="I17" s="137"/>
      <c r="J17" s="137"/>
      <c r="K17" s="137"/>
      <c r="L17" s="137"/>
      <c r="M17" s="132"/>
      <c r="N17" s="132"/>
      <c r="O17" s="132"/>
      <c r="P17" s="132"/>
    </row>
    <row r="19" spans="1:215">
      <c r="B19" s="137"/>
      <c r="C19" s="137"/>
      <c r="D19" s="137"/>
      <c r="E19" s="137"/>
      <c r="F19" s="137"/>
      <c r="G19" s="137"/>
      <c r="H19" s="137"/>
      <c r="I19" s="137"/>
      <c r="J19" s="137"/>
      <c r="K19" s="137"/>
      <c r="L19" s="137"/>
    </row>
    <row r="20" spans="1:215" s="190" customFormat="1">
      <c r="A20" s="135"/>
      <c r="B20" s="94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135"/>
      <c r="N20" s="135"/>
      <c r="O20" s="135"/>
      <c r="P20" s="135"/>
    </row>
    <row r="21" spans="1:215" s="190" customFormat="1">
      <c r="A21" s="137"/>
      <c r="B21" s="94"/>
      <c r="C21" s="94"/>
      <c r="D21" s="94"/>
      <c r="E21" s="94"/>
      <c r="F21" s="94"/>
      <c r="G21" s="94"/>
      <c r="H21" s="94"/>
      <c r="I21" s="94"/>
      <c r="J21" s="94"/>
      <c r="K21" s="94"/>
      <c r="L21" s="94"/>
      <c r="M21" s="137"/>
      <c r="N21" s="137"/>
      <c r="O21" s="137"/>
      <c r="P21" s="137"/>
    </row>
    <row r="22" spans="1:215">
      <c r="A22" s="137"/>
      <c r="M22" s="137"/>
      <c r="N22" s="137"/>
      <c r="O22" s="137"/>
      <c r="P22" s="137"/>
    </row>
    <row r="23" spans="1:215">
      <c r="A23" s="137"/>
      <c r="M23" s="137"/>
      <c r="N23" s="137"/>
      <c r="O23" s="137"/>
      <c r="P23" s="137"/>
    </row>
    <row r="24" spans="1:215">
      <c r="A24" s="137"/>
      <c r="M24" s="137"/>
      <c r="N24" s="137"/>
      <c r="O24" s="137"/>
      <c r="P24" s="137"/>
    </row>
    <row r="25" spans="1:215">
      <c r="A25" s="137"/>
      <c r="M25" s="137"/>
      <c r="N25" s="137"/>
      <c r="O25" s="137"/>
      <c r="P25" s="137"/>
    </row>
    <row r="27" spans="1:215">
      <c r="A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  <c r="Y27" s="137"/>
      <c r="Z27" s="137"/>
      <c r="AA27" s="137"/>
      <c r="AB27" s="137"/>
      <c r="AC27" s="137"/>
      <c r="AD27" s="137"/>
      <c r="AE27" s="137"/>
      <c r="AF27" s="137"/>
      <c r="AG27" s="137"/>
      <c r="AH27" s="137"/>
      <c r="AI27" s="137"/>
      <c r="AJ27" s="137"/>
      <c r="AK27" s="137"/>
      <c r="AL27" s="137"/>
      <c r="AM27" s="137"/>
      <c r="AN27" s="137"/>
      <c r="AO27" s="137"/>
      <c r="AP27" s="137"/>
      <c r="AQ27" s="137"/>
      <c r="AR27" s="137"/>
      <c r="AS27" s="137"/>
      <c r="AT27" s="137"/>
      <c r="AU27" s="137"/>
      <c r="AV27" s="137"/>
      <c r="AW27" s="137"/>
      <c r="AX27" s="137"/>
      <c r="AY27" s="137"/>
      <c r="AZ27" s="137"/>
      <c r="BA27" s="137"/>
      <c r="BB27" s="137"/>
      <c r="BC27" s="137"/>
      <c r="BD27" s="137"/>
      <c r="BE27" s="137"/>
      <c r="BF27" s="137"/>
      <c r="BG27" s="137"/>
      <c r="BH27" s="137"/>
      <c r="BI27" s="137"/>
      <c r="BJ27" s="137"/>
      <c r="BK27" s="137"/>
      <c r="BL27" s="137"/>
      <c r="BM27" s="137"/>
      <c r="BN27" s="137"/>
      <c r="BO27" s="137"/>
      <c r="BP27" s="137"/>
      <c r="BQ27" s="137"/>
      <c r="BR27" s="137"/>
      <c r="BS27" s="137"/>
      <c r="BT27" s="137"/>
      <c r="BU27" s="137"/>
      <c r="BV27" s="137"/>
      <c r="BW27" s="137"/>
      <c r="BX27" s="137"/>
      <c r="BY27" s="137"/>
      <c r="BZ27" s="137"/>
      <c r="CA27" s="137"/>
      <c r="CB27" s="137"/>
      <c r="CC27" s="137"/>
      <c r="CD27" s="137"/>
      <c r="CE27" s="137"/>
      <c r="CF27" s="137"/>
      <c r="CG27" s="137"/>
      <c r="CH27" s="137"/>
      <c r="CI27" s="137"/>
      <c r="CJ27" s="137"/>
      <c r="CK27" s="137"/>
      <c r="CL27" s="137"/>
      <c r="CM27" s="137"/>
      <c r="CN27" s="137"/>
      <c r="CO27" s="137"/>
      <c r="CP27" s="137"/>
      <c r="CQ27" s="137"/>
      <c r="CR27" s="137"/>
      <c r="CS27" s="137"/>
      <c r="CT27" s="137"/>
      <c r="CU27" s="137"/>
      <c r="CV27" s="137"/>
      <c r="CW27" s="137"/>
      <c r="CX27" s="137"/>
      <c r="CY27" s="137"/>
      <c r="CZ27" s="137"/>
      <c r="DA27" s="137"/>
      <c r="DB27" s="137"/>
      <c r="DC27" s="137"/>
      <c r="DD27" s="137"/>
      <c r="DE27" s="137"/>
      <c r="DF27" s="137"/>
      <c r="DG27" s="137"/>
      <c r="DH27" s="137"/>
      <c r="DI27" s="137"/>
      <c r="DJ27" s="137"/>
      <c r="DK27" s="137"/>
      <c r="DL27" s="137"/>
      <c r="DM27" s="137"/>
      <c r="DN27" s="137"/>
      <c r="DO27" s="137"/>
      <c r="DP27" s="137"/>
      <c r="DQ27" s="137"/>
      <c r="DR27" s="137"/>
      <c r="DS27" s="137"/>
      <c r="DT27" s="137"/>
      <c r="DU27" s="137"/>
      <c r="DV27" s="137"/>
      <c r="DW27" s="137"/>
      <c r="DX27" s="137"/>
      <c r="DY27" s="137"/>
      <c r="DZ27" s="137"/>
      <c r="EA27" s="137"/>
      <c r="EB27" s="137"/>
      <c r="EC27" s="137"/>
      <c r="ED27" s="137"/>
      <c r="EE27" s="137"/>
      <c r="EF27" s="137"/>
      <c r="EG27" s="137"/>
      <c r="EH27" s="137"/>
      <c r="EI27" s="137"/>
      <c r="EJ27" s="137"/>
      <c r="EK27" s="137"/>
      <c r="EL27" s="137"/>
      <c r="EM27" s="137"/>
      <c r="EN27" s="137"/>
      <c r="EO27" s="137"/>
      <c r="EP27" s="137"/>
      <c r="EQ27" s="137"/>
      <c r="ER27" s="137"/>
      <c r="ES27" s="137"/>
      <c r="ET27" s="137"/>
      <c r="EU27" s="137"/>
      <c r="EV27" s="137"/>
      <c r="EW27" s="137"/>
      <c r="EX27" s="137"/>
      <c r="EY27" s="137"/>
      <c r="EZ27" s="137"/>
      <c r="FA27" s="137"/>
      <c r="FB27" s="137"/>
      <c r="FC27" s="137"/>
      <c r="FD27" s="137"/>
      <c r="FE27" s="137"/>
      <c r="FF27" s="137"/>
      <c r="FG27" s="137"/>
      <c r="FH27" s="137"/>
      <c r="FI27" s="137"/>
      <c r="FJ27" s="137"/>
      <c r="FK27" s="137"/>
      <c r="FL27" s="137"/>
      <c r="FM27" s="137"/>
      <c r="FN27" s="137"/>
      <c r="FO27" s="137"/>
      <c r="FP27" s="137"/>
      <c r="FQ27" s="137"/>
      <c r="FR27" s="137"/>
      <c r="FS27" s="137"/>
      <c r="FT27" s="137"/>
      <c r="FU27" s="137"/>
      <c r="FV27" s="137"/>
      <c r="FW27" s="137"/>
      <c r="FX27" s="137"/>
      <c r="FY27" s="137"/>
      <c r="FZ27" s="137"/>
      <c r="GA27" s="137"/>
      <c r="GB27" s="137"/>
      <c r="GC27" s="137"/>
      <c r="GD27" s="137"/>
      <c r="GE27" s="137"/>
      <c r="GF27" s="137"/>
      <c r="GG27" s="137"/>
      <c r="GH27" s="137"/>
      <c r="GI27" s="137"/>
      <c r="GJ27" s="137"/>
      <c r="GK27" s="137"/>
      <c r="GL27" s="137"/>
      <c r="GM27" s="137"/>
      <c r="GN27" s="137"/>
      <c r="GO27" s="137"/>
      <c r="GP27" s="137"/>
      <c r="GQ27" s="137"/>
      <c r="GR27" s="137"/>
      <c r="GS27" s="137"/>
      <c r="GT27" s="137"/>
      <c r="GU27" s="137"/>
      <c r="GV27" s="137"/>
      <c r="GW27" s="137"/>
      <c r="GX27" s="137"/>
      <c r="GY27" s="137"/>
      <c r="GZ27" s="137"/>
      <c r="HA27" s="137"/>
      <c r="HB27" s="137"/>
      <c r="HC27" s="137"/>
      <c r="HD27" s="137"/>
      <c r="HE27" s="137"/>
      <c r="HF27" s="137"/>
      <c r="HG27" s="137"/>
    </row>
  </sheetData>
  <conditionalFormatting sqref="I2:L8 B1:L1 B9:L20 A1:A28 M1:HG28">
    <cfRule type="cellIs" dxfId="2" priority="1" stopIfTrue="1" operator="equal">
      <formula>#DIV/0!</formula>
    </cfRule>
  </conditionalFormatting>
  <pageMargins left="0.7" right="0.7" top="0.75" bottom="0.75" header="0.3" footer="0.3"/>
  <pageSetup paperSize="9" scale="9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showGridLines="0" view="pageBreakPreview" zoomScaleNormal="100" zoomScaleSheetLayoutView="100" workbookViewId="0">
      <selection activeCell="A29" sqref="A29"/>
    </sheetView>
  </sheetViews>
  <sheetFormatPr defaultRowHeight="15"/>
  <cols>
    <col min="1" max="1" width="34.42578125" style="64" customWidth="1"/>
    <col min="2" max="2" width="15.42578125" style="64" customWidth="1"/>
    <col min="3" max="3" width="14.28515625" style="64" customWidth="1"/>
    <col min="4" max="4" width="3" style="64" customWidth="1"/>
    <col min="5" max="5" width="9.140625" style="64"/>
    <col min="6" max="6" width="9.140625" style="64" customWidth="1"/>
    <col min="7" max="7" width="2.5703125" style="64" customWidth="1"/>
    <col min="8" max="8" width="26.85546875" style="64" customWidth="1"/>
    <col min="9" max="9" width="18.28515625" style="64" customWidth="1"/>
    <col min="10" max="10" width="17.85546875" style="64" customWidth="1"/>
    <col min="11" max="11" width="2.42578125" style="64" customWidth="1"/>
    <col min="12" max="16384" width="9.140625" style="64"/>
  </cols>
  <sheetData>
    <row r="1" spans="1:3" ht="21.75" customHeight="1" thickBot="1">
      <c r="A1" s="310" t="s">
        <v>150</v>
      </c>
      <c r="B1" s="310"/>
      <c r="C1" s="310"/>
    </row>
    <row r="2" spans="1:3" ht="4.5" customHeight="1" thickTop="1"/>
    <row r="3" spans="1:3" ht="25.5" customHeight="1" thickBot="1">
      <c r="A3" s="191" t="s">
        <v>134</v>
      </c>
      <c r="B3" s="160" t="s">
        <v>108</v>
      </c>
      <c r="C3" s="160" t="s">
        <v>109</v>
      </c>
    </row>
    <row r="4" spans="1:3" ht="24" customHeight="1" thickTop="1" thickBot="1">
      <c r="A4" s="191" t="s">
        <v>151</v>
      </c>
      <c r="B4" s="161">
        <v>0.1</v>
      </c>
      <c r="C4" s="161">
        <v>0.15</v>
      </c>
    </row>
    <row r="5" spans="1:3" ht="24" customHeight="1" thickTop="1" thickBot="1">
      <c r="A5" s="191" t="s">
        <v>152</v>
      </c>
      <c r="B5" s="161">
        <v>0.02</v>
      </c>
      <c r="C5" s="161">
        <v>0.05</v>
      </c>
    </row>
    <row r="6" spans="1:3" ht="24" customHeight="1" thickTop="1" thickBot="1">
      <c r="A6" s="191" t="s">
        <v>153</v>
      </c>
      <c r="B6" s="161">
        <v>0.95</v>
      </c>
      <c r="C6" s="161">
        <v>0.95</v>
      </c>
    </row>
    <row r="7" spans="1:3" ht="25.5" customHeight="1" thickTop="1" thickBot="1">
      <c r="A7" s="191" t="s">
        <v>154</v>
      </c>
      <c r="B7" s="161">
        <v>0.01</v>
      </c>
      <c r="C7" s="161">
        <v>0.01</v>
      </c>
    </row>
    <row r="8" spans="1:3" ht="15.75" thickTop="1"/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G13"/>
  <sheetViews>
    <sheetView showGridLines="0" view="pageBreakPreview" zoomScaleNormal="100" zoomScaleSheetLayoutView="100" workbookViewId="0">
      <selection activeCell="D26" sqref="D26"/>
    </sheetView>
  </sheetViews>
  <sheetFormatPr defaultRowHeight="12.75"/>
  <cols>
    <col min="1" max="6" width="9.140625" style="66"/>
    <col min="7" max="7" width="19.5703125" style="66" customWidth="1"/>
    <col min="8" max="8" width="4.140625" style="66" customWidth="1"/>
    <col min="9" max="12" width="9.140625" style="66"/>
    <col min="13" max="13" width="2.7109375" style="66" customWidth="1"/>
    <col min="14" max="14" width="2" style="66" customWidth="1"/>
    <col min="15" max="16384" width="9.140625" style="66"/>
  </cols>
  <sheetData>
    <row r="1" spans="6:7" ht="59.25" customHeight="1">
      <c r="F1" s="192"/>
      <c r="G1" s="193" t="s">
        <v>155</v>
      </c>
    </row>
    <row r="2" spans="6:7">
      <c r="F2" s="192">
        <v>1</v>
      </c>
      <c r="G2" s="194">
        <v>581.20139297000014</v>
      </c>
    </row>
    <row r="3" spans="6:7">
      <c r="F3" s="192">
        <v>2</v>
      </c>
      <c r="G3" s="194">
        <v>567.82219541230006</v>
      </c>
    </row>
    <row r="4" spans="6:7">
      <c r="F4" s="192">
        <v>3</v>
      </c>
      <c r="G4" s="194">
        <v>529.09989467446735</v>
      </c>
    </row>
    <row r="5" spans="6:7">
      <c r="F5" s="192">
        <v>4</v>
      </c>
      <c r="G5" s="194">
        <v>493.07172910689724</v>
      </c>
    </row>
    <row r="6" spans="6:7">
      <c r="F6" s="192">
        <v>5</v>
      </c>
      <c r="G6" s="194">
        <v>460.75694111337162</v>
      </c>
    </row>
    <row r="8" spans="6:7" ht="15.75" customHeight="1">
      <c r="F8" s="311"/>
    </row>
    <row r="9" spans="6:7" ht="15" customHeight="1">
      <c r="F9" s="311"/>
    </row>
    <row r="10" spans="6:7">
      <c r="F10" s="312"/>
    </row>
    <row r="11" spans="6:7">
      <c r="F11" s="312"/>
    </row>
    <row r="12" spans="6:7">
      <c r="F12" s="312"/>
    </row>
    <row r="13" spans="6:7">
      <c r="F13" s="312"/>
    </row>
  </sheetData>
  <mergeCells count="2">
    <mergeCell ref="F8:F9"/>
    <mergeCell ref="F10:F13"/>
  </mergeCells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G24"/>
  <sheetViews>
    <sheetView showGridLines="0" view="pageBreakPreview" zoomScaleNormal="100" zoomScaleSheetLayoutView="100" workbookViewId="0">
      <selection activeCell="G35" sqref="G35"/>
    </sheetView>
  </sheetViews>
  <sheetFormatPr defaultRowHeight="12.75"/>
  <cols>
    <col min="1" max="6" width="9.140625" style="66"/>
    <col min="7" max="7" width="22.140625" style="66" customWidth="1"/>
    <col min="8" max="8" width="4.140625" style="66" customWidth="1"/>
    <col min="9" max="12" width="9.140625" style="66"/>
    <col min="13" max="13" width="2.7109375" style="66" customWidth="1"/>
    <col min="14" max="14" width="2" style="66" customWidth="1"/>
    <col min="15" max="16384" width="9.140625" style="66"/>
  </cols>
  <sheetData>
    <row r="1" spans="4:7" ht="46.5" customHeight="1">
      <c r="F1" s="192"/>
      <c r="G1" s="195" t="s">
        <v>156</v>
      </c>
    </row>
    <row r="2" spans="4:7">
      <c r="F2" s="192">
        <v>1</v>
      </c>
      <c r="G2" s="194">
        <v>525.56403762000002</v>
      </c>
    </row>
    <row r="3" spans="4:7">
      <c r="F3" s="192">
        <v>2</v>
      </c>
      <c r="G3" s="194">
        <v>464.8766007637999</v>
      </c>
    </row>
    <row r="4" spans="4:7">
      <c r="F4" s="192">
        <v>3</v>
      </c>
      <c r="G4" s="194">
        <v>385.88405636356237</v>
      </c>
    </row>
    <row r="5" spans="4:7">
      <c r="F5" s="192">
        <v>4</v>
      </c>
      <c r="G5" s="194">
        <v>315.53898406143651</v>
      </c>
    </row>
    <row r="6" spans="4:7">
      <c r="F6" s="192">
        <v>5</v>
      </c>
      <c r="G6" s="194">
        <v>253.94962075720667</v>
      </c>
    </row>
    <row r="7" spans="4:7" ht="15" customHeight="1">
      <c r="D7" s="196"/>
      <c r="E7" s="196"/>
      <c r="F7" s="197"/>
      <c r="G7" s="196"/>
    </row>
    <row r="8" spans="4:7">
      <c r="D8" s="196"/>
      <c r="E8" s="196"/>
      <c r="F8" s="311"/>
      <c r="G8" s="196"/>
    </row>
    <row r="9" spans="4:7" ht="15" customHeight="1">
      <c r="D9" s="196"/>
      <c r="E9" s="196"/>
      <c r="F9" s="311"/>
      <c r="G9" s="196"/>
    </row>
    <row r="10" spans="4:7" ht="15.75" customHeight="1">
      <c r="D10" s="196"/>
      <c r="E10" s="196"/>
      <c r="F10" s="311"/>
      <c r="G10" s="196"/>
    </row>
    <row r="11" spans="4:7" ht="15" customHeight="1">
      <c r="D11" s="196"/>
      <c r="E11" s="196"/>
      <c r="F11" s="311"/>
      <c r="G11" s="196"/>
    </row>
    <row r="12" spans="4:7">
      <c r="D12" s="196"/>
      <c r="E12" s="196"/>
      <c r="F12" s="313"/>
      <c r="G12" s="196"/>
    </row>
    <row r="13" spans="4:7">
      <c r="D13" s="196"/>
      <c r="E13" s="196"/>
      <c r="F13" s="313"/>
      <c r="G13" s="196"/>
    </row>
    <row r="14" spans="4:7">
      <c r="D14" s="196"/>
      <c r="E14" s="196"/>
      <c r="F14" s="313"/>
      <c r="G14" s="196"/>
    </row>
    <row r="15" spans="4:7">
      <c r="D15" s="196"/>
      <c r="E15" s="196"/>
      <c r="F15" s="313"/>
      <c r="G15" s="196"/>
    </row>
    <row r="16" spans="4:7">
      <c r="D16" s="196"/>
      <c r="E16" s="196"/>
      <c r="F16" s="196"/>
      <c r="G16" s="196"/>
    </row>
    <row r="17" spans="4:7">
      <c r="D17" s="196"/>
      <c r="E17" s="196"/>
      <c r="F17" s="196"/>
      <c r="G17" s="196"/>
    </row>
    <row r="18" spans="4:7">
      <c r="D18" s="196"/>
      <c r="E18" s="196"/>
      <c r="F18" s="196"/>
      <c r="G18" s="196"/>
    </row>
    <row r="19" spans="4:7">
      <c r="D19" s="196"/>
      <c r="E19" s="196"/>
      <c r="F19" s="196"/>
      <c r="G19" s="196"/>
    </row>
    <row r="20" spans="4:7">
      <c r="D20" s="196"/>
      <c r="E20" s="196"/>
      <c r="F20" s="196"/>
      <c r="G20" s="196"/>
    </row>
    <row r="21" spans="4:7">
      <c r="D21" s="196"/>
      <c r="E21" s="196"/>
      <c r="F21" s="196"/>
      <c r="G21" s="196"/>
    </row>
    <row r="22" spans="4:7">
      <c r="D22" s="196"/>
      <c r="E22" s="196"/>
      <c r="F22" s="196"/>
      <c r="G22" s="196"/>
    </row>
    <row r="23" spans="4:7">
      <c r="D23" s="196"/>
      <c r="E23" s="196"/>
      <c r="F23" s="196"/>
      <c r="G23" s="196"/>
    </row>
    <row r="24" spans="4:7">
      <c r="D24" s="196"/>
      <c r="E24" s="196"/>
      <c r="F24" s="196"/>
      <c r="G24" s="196"/>
    </row>
  </sheetData>
  <mergeCells count="2">
    <mergeCell ref="F8:F11"/>
    <mergeCell ref="F12:F15"/>
  </mergeCells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BreakPreview" zoomScaleNormal="100" zoomScaleSheetLayoutView="100" workbookViewId="0">
      <selection activeCell="G26" sqref="G26"/>
    </sheetView>
  </sheetViews>
  <sheetFormatPr defaultRowHeight="15"/>
  <cols>
    <col min="1" max="16384" width="9.140625" style="22"/>
  </cols>
  <sheetData/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H15"/>
  <sheetViews>
    <sheetView showGridLines="0" view="pageBreakPreview" zoomScaleNormal="85" zoomScaleSheetLayoutView="100" workbookViewId="0">
      <selection activeCell="D26" sqref="D26"/>
    </sheetView>
  </sheetViews>
  <sheetFormatPr defaultRowHeight="12.75"/>
  <cols>
    <col min="1" max="6" width="9.140625" style="66"/>
    <col min="7" max="7" width="16.140625" style="66" customWidth="1"/>
    <col min="8" max="8" width="15" style="66" customWidth="1"/>
    <col min="9" max="9" width="4.140625" style="66" customWidth="1"/>
    <col min="10" max="13" width="9.140625" style="66"/>
    <col min="14" max="14" width="2.7109375" style="66" customWidth="1"/>
    <col min="15" max="15" width="2" style="66" customWidth="1"/>
    <col min="16" max="16384" width="9.140625" style="66"/>
  </cols>
  <sheetData>
    <row r="1" spans="4:8">
      <c r="F1" s="192"/>
      <c r="G1" s="75" t="s">
        <v>157</v>
      </c>
      <c r="H1" s="65" t="s">
        <v>139</v>
      </c>
    </row>
    <row r="2" spans="4:8">
      <c r="F2" s="192">
        <v>1</v>
      </c>
      <c r="G2" s="194">
        <v>418.81400005</v>
      </c>
      <c r="H2" s="194">
        <v>1012.7070982</v>
      </c>
    </row>
    <row r="3" spans="4:8">
      <c r="F3" s="192">
        <v>2</v>
      </c>
      <c r="G3" s="194">
        <v>355.99190004249999</v>
      </c>
      <c r="H3" s="194">
        <v>992.45295623600009</v>
      </c>
    </row>
    <row r="4" spans="4:8">
      <c r="F4" s="192">
        <v>3</v>
      </c>
      <c r="G4" s="194">
        <v>302.59311503612503</v>
      </c>
      <c r="H4" s="194">
        <v>972.60389711128005</v>
      </c>
    </row>
    <row r="5" spans="4:8">
      <c r="F5" s="192">
        <v>4</v>
      </c>
      <c r="G5" s="194">
        <v>257.20414778070625</v>
      </c>
      <c r="H5" s="194">
        <v>953.15181916905453</v>
      </c>
    </row>
    <row r="6" spans="4:8">
      <c r="F6" s="192">
        <v>5</v>
      </c>
      <c r="G6" s="194">
        <v>218.62352561360032</v>
      </c>
      <c r="H6" s="194">
        <v>934.0887827856734</v>
      </c>
    </row>
    <row r="7" spans="4:8" ht="15" customHeight="1">
      <c r="D7" s="196"/>
      <c r="E7" s="196"/>
      <c r="F7" s="197"/>
      <c r="G7" s="198"/>
      <c r="H7" s="199"/>
    </row>
    <row r="8" spans="4:8">
      <c r="D8" s="196"/>
      <c r="E8" s="196"/>
      <c r="F8" s="311"/>
      <c r="G8" s="198"/>
      <c r="H8" s="199"/>
    </row>
    <row r="9" spans="4:8" ht="15" customHeight="1">
      <c r="D9" s="196"/>
      <c r="E9" s="196"/>
      <c r="F9" s="311"/>
      <c r="G9" s="200"/>
      <c r="H9" s="201"/>
    </row>
    <row r="10" spans="4:8" ht="15.75" customHeight="1">
      <c r="D10" s="196"/>
      <c r="E10" s="196"/>
      <c r="F10" s="311"/>
      <c r="G10" s="200"/>
      <c r="H10" s="201"/>
    </row>
    <row r="11" spans="4:8" ht="15" customHeight="1">
      <c r="D11" s="196"/>
      <c r="E11" s="196"/>
      <c r="F11" s="311"/>
      <c r="G11" s="202"/>
      <c r="H11" s="203"/>
    </row>
    <row r="12" spans="4:8">
      <c r="D12" s="196"/>
      <c r="E12" s="196"/>
      <c r="F12" s="313"/>
      <c r="G12" s="202"/>
      <c r="H12" s="202"/>
    </row>
    <row r="13" spans="4:8">
      <c r="D13" s="196"/>
      <c r="E13" s="196"/>
      <c r="F13" s="313"/>
      <c r="G13" s="202"/>
      <c r="H13" s="202"/>
    </row>
    <row r="14" spans="4:8">
      <c r="D14" s="196"/>
      <c r="E14" s="196"/>
      <c r="F14" s="313"/>
      <c r="G14" s="196"/>
      <c r="H14" s="196"/>
    </row>
    <row r="15" spans="4:8">
      <c r="D15" s="196"/>
      <c r="E15" s="196"/>
      <c r="F15" s="313"/>
      <c r="G15" s="196"/>
      <c r="H15" s="196"/>
    </row>
  </sheetData>
  <mergeCells count="2">
    <mergeCell ref="F8:F11"/>
    <mergeCell ref="F12:F15"/>
  </mergeCells>
  <conditionalFormatting sqref="H11">
    <cfRule type="cellIs" dxfId="1" priority="1" stopIfTrue="1" operator="equal">
      <formula>#DIV/0!</formula>
    </cfRule>
  </conditionalFormatting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K17"/>
  <sheetViews>
    <sheetView showGridLines="0" view="pageBreakPreview" zoomScaleNormal="100" zoomScaleSheetLayoutView="100" workbookViewId="0">
      <selection activeCell="D26" sqref="D26"/>
    </sheetView>
  </sheetViews>
  <sheetFormatPr defaultRowHeight="12.75"/>
  <cols>
    <col min="1" max="6" width="9.140625" style="66"/>
    <col min="7" max="7" width="18.5703125" style="66" customWidth="1"/>
    <col min="8" max="8" width="14.7109375" style="66" customWidth="1"/>
    <col min="9" max="9" width="9.140625" style="66"/>
    <col min="10" max="10" width="4.140625" style="66" customWidth="1"/>
    <col min="11" max="14" width="9.140625" style="66"/>
    <col min="15" max="15" width="2.7109375" style="66" customWidth="1"/>
    <col min="16" max="16" width="2" style="66" customWidth="1"/>
    <col min="17" max="16384" width="9.140625" style="66"/>
  </cols>
  <sheetData>
    <row r="1" spans="3:11">
      <c r="F1" s="192"/>
      <c r="G1" s="65" t="s">
        <v>157</v>
      </c>
      <c r="H1" s="65" t="s">
        <v>139</v>
      </c>
    </row>
    <row r="2" spans="3:11">
      <c r="F2" s="192">
        <v>1</v>
      </c>
      <c r="G2" s="194">
        <v>443.45011769999996</v>
      </c>
      <c r="H2" s="194">
        <v>981.70586049999997</v>
      </c>
      <c r="I2" s="78"/>
    </row>
    <row r="3" spans="3:11">
      <c r="F3" s="192">
        <v>2</v>
      </c>
      <c r="G3" s="194">
        <v>399.10510592999998</v>
      </c>
      <c r="H3" s="194">
        <v>932.62056747500003</v>
      </c>
      <c r="I3" s="78"/>
    </row>
    <row r="4" spans="3:11">
      <c r="F4" s="192">
        <v>3</v>
      </c>
      <c r="G4" s="194">
        <v>359.19459533700001</v>
      </c>
      <c r="H4" s="194">
        <v>885.9895391012501</v>
      </c>
      <c r="I4" s="78"/>
    </row>
    <row r="5" spans="3:11">
      <c r="F5" s="192">
        <v>4</v>
      </c>
      <c r="G5" s="194">
        <v>323.27513580330003</v>
      </c>
      <c r="H5" s="194">
        <v>841.69006214618753</v>
      </c>
      <c r="I5" s="78"/>
    </row>
    <row r="6" spans="3:11">
      <c r="F6" s="192">
        <v>5</v>
      </c>
      <c r="G6" s="194">
        <v>290.94762222296998</v>
      </c>
      <c r="H6" s="194">
        <v>799.60555903887825</v>
      </c>
      <c r="I6" s="78"/>
    </row>
    <row r="7" spans="3:11">
      <c r="C7" s="196"/>
      <c r="D7" s="196"/>
      <c r="E7" s="196"/>
      <c r="F7" s="311"/>
      <c r="G7" s="196"/>
      <c r="H7" s="196"/>
    </row>
    <row r="8" spans="3:11" ht="15" customHeight="1">
      <c r="C8" s="196"/>
      <c r="D8" s="196"/>
      <c r="E8" s="196"/>
      <c r="F8" s="311"/>
      <c r="G8" s="202"/>
      <c r="H8" s="202"/>
      <c r="I8" s="204"/>
      <c r="J8" s="204"/>
      <c r="K8" s="204"/>
    </row>
    <row r="9" spans="3:11" ht="15.75" customHeight="1">
      <c r="C9" s="196"/>
      <c r="D9" s="196"/>
      <c r="E9" s="196"/>
      <c r="F9" s="311"/>
      <c r="G9" s="202"/>
      <c r="H9" s="202"/>
      <c r="I9" s="204"/>
      <c r="J9" s="204"/>
      <c r="K9" s="204"/>
    </row>
    <row r="10" spans="3:11" ht="15" customHeight="1">
      <c r="C10" s="196"/>
      <c r="D10" s="196"/>
      <c r="E10" s="196"/>
      <c r="F10" s="311"/>
      <c r="G10" s="202"/>
      <c r="H10" s="203"/>
      <c r="I10" s="204"/>
      <c r="J10" s="204"/>
      <c r="K10" s="204"/>
    </row>
    <row r="11" spans="3:11">
      <c r="C11" s="196"/>
      <c r="D11" s="196"/>
      <c r="E11" s="196"/>
      <c r="F11" s="313"/>
      <c r="G11" s="202"/>
      <c r="H11" s="202"/>
      <c r="I11" s="204"/>
      <c r="J11" s="204"/>
      <c r="K11" s="204"/>
    </row>
    <row r="12" spans="3:11">
      <c r="C12" s="196"/>
      <c r="D12" s="196"/>
      <c r="E12" s="196"/>
      <c r="F12" s="313"/>
      <c r="G12" s="196"/>
      <c r="H12" s="196"/>
    </row>
    <row r="13" spans="3:11">
      <c r="C13" s="196"/>
      <c r="D13" s="196"/>
      <c r="E13" s="196"/>
      <c r="F13" s="313"/>
      <c r="G13" s="196"/>
      <c r="H13" s="196"/>
    </row>
    <row r="14" spans="3:11">
      <c r="C14" s="196"/>
      <c r="D14" s="196"/>
      <c r="E14" s="196"/>
      <c r="F14" s="313"/>
      <c r="G14" s="196"/>
      <c r="H14" s="196"/>
    </row>
    <row r="15" spans="3:11">
      <c r="C15" s="196"/>
      <c r="D15" s="196"/>
      <c r="E15" s="196"/>
      <c r="F15" s="196"/>
      <c r="G15" s="196"/>
      <c r="H15" s="196"/>
    </row>
    <row r="16" spans="3:11">
      <c r="C16" s="196"/>
      <c r="D16" s="196"/>
      <c r="E16" s="196"/>
      <c r="F16" s="196"/>
      <c r="G16" s="196"/>
      <c r="H16" s="196"/>
    </row>
    <row r="17" spans="3:8">
      <c r="C17" s="196"/>
      <c r="D17" s="196"/>
      <c r="E17" s="196"/>
      <c r="F17" s="196"/>
      <c r="G17" s="196"/>
      <c r="H17" s="196"/>
    </row>
  </sheetData>
  <mergeCells count="2">
    <mergeCell ref="F7:F10"/>
    <mergeCell ref="F11:F14"/>
  </mergeCells>
  <conditionalFormatting sqref="H10">
    <cfRule type="cellIs" dxfId="0" priority="1" stopIfTrue="1" operator="equal">
      <formula>#DIV/0!</formula>
    </cfRule>
  </conditionalFormatting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40"/>
  <sheetViews>
    <sheetView showGridLines="0" view="pageBreakPreview" zoomScaleNormal="100" zoomScaleSheetLayoutView="100" workbookViewId="0">
      <selection activeCell="F34" sqref="F34"/>
    </sheetView>
  </sheetViews>
  <sheetFormatPr defaultRowHeight="12.75"/>
  <cols>
    <col min="1" max="1" width="51.5703125" style="205" customWidth="1"/>
    <col min="2" max="2" width="17.28515625" style="205" customWidth="1"/>
    <col min="3" max="5" width="10" style="208" bestFit="1" customWidth="1"/>
    <col min="6" max="16384" width="9.140625" style="208"/>
  </cols>
  <sheetData>
    <row r="1" spans="1:5">
      <c r="B1" s="206">
        <v>1.5045369260033326</v>
      </c>
      <c r="C1" s="207">
        <v>9.9999999999999978E-2</v>
      </c>
      <c r="D1" s="207">
        <v>0.05</v>
      </c>
      <c r="E1" s="207">
        <v>0.01</v>
      </c>
    </row>
    <row r="2" spans="1:5">
      <c r="B2" s="206">
        <v>2.2386397071201873</v>
      </c>
      <c r="C2" s="209">
        <v>1.6518876461049627</v>
      </c>
      <c r="D2" s="210">
        <v>1.6146582199527169</v>
      </c>
      <c r="E2" s="210">
        <v>1.5603828693388553</v>
      </c>
    </row>
    <row r="3" spans="1:5">
      <c r="B3" s="206">
        <v>1.5045369260033326</v>
      </c>
      <c r="C3" s="209">
        <v>1.6518876461049627</v>
      </c>
      <c r="D3" s="210">
        <v>1.6146582199527169</v>
      </c>
      <c r="E3" s="210">
        <v>1.5603828693388553</v>
      </c>
    </row>
    <row r="4" spans="1:5">
      <c r="B4" s="206">
        <v>1.586103901682983</v>
      </c>
      <c r="C4" s="209"/>
      <c r="D4" s="210"/>
      <c r="E4" s="210"/>
    </row>
    <row r="5" spans="1:5">
      <c r="B5" s="206">
        <v>1.6676708773626334</v>
      </c>
      <c r="C5" s="209"/>
      <c r="D5" s="210"/>
      <c r="E5" s="210"/>
    </row>
    <row r="6" spans="1:5">
      <c r="B6" s="206">
        <v>1.7492378530422839</v>
      </c>
      <c r="C6" s="209"/>
      <c r="D6" s="210"/>
      <c r="E6" s="210"/>
    </row>
    <row r="7" spans="1:5">
      <c r="A7" s="208"/>
      <c r="B7" s="206">
        <v>1.8308048287219343</v>
      </c>
      <c r="C7" s="209"/>
      <c r="D7" s="210"/>
      <c r="E7" s="210"/>
    </row>
    <row r="8" spans="1:5">
      <c r="A8" s="208"/>
      <c r="B8" s="206">
        <v>1.9123718044015847</v>
      </c>
      <c r="C8" s="209"/>
      <c r="D8" s="210"/>
      <c r="E8" s="210"/>
    </row>
    <row r="9" spans="1:5">
      <c r="A9" s="208"/>
      <c r="B9" s="206">
        <v>1.9939387800812352</v>
      </c>
      <c r="C9" s="209"/>
      <c r="D9" s="210"/>
      <c r="E9" s="210"/>
    </row>
    <row r="10" spans="1:5">
      <c r="A10" s="208"/>
      <c r="B10" s="206">
        <v>2.0755057557608856</v>
      </c>
      <c r="C10" s="209"/>
      <c r="D10" s="210"/>
      <c r="E10" s="210"/>
    </row>
    <row r="11" spans="1:5">
      <c r="A11" s="208"/>
      <c r="B11" s="206">
        <v>2.157072731440536</v>
      </c>
      <c r="C11" s="209"/>
      <c r="D11" s="210"/>
      <c r="E11" s="210"/>
    </row>
    <row r="12" spans="1:5">
      <c r="A12" s="208"/>
      <c r="B12" s="206">
        <v>2.2386397071201865</v>
      </c>
      <c r="C12" s="209"/>
      <c r="D12" s="210"/>
      <c r="E12" s="210"/>
    </row>
    <row r="13" spans="1:5">
      <c r="A13" s="208"/>
      <c r="B13" s="206">
        <v>9.9730727037000098E-5</v>
      </c>
      <c r="C13" s="209"/>
      <c r="D13" s="210"/>
      <c r="E13" s="210"/>
    </row>
    <row r="14" spans="1:5">
      <c r="A14" s="208"/>
      <c r="B14" s="206">
        <v>7.1905854193677066E-2</v>
      </c>
      <c r="C14" s="209"/>
      <c r="D14" s="210"/>
      <c r="E14" s="210"/>
    </row>
    <row r="15" spans="1:5">
      <c r="A15" s="208"/>
      <c r="B15" s="206">
        <v>0.30268275655729532</v>
      </c>
      <c r="C15" s="209"/>
      <c r="D15" s="210"/>
      <c r="E15" s="210"/>
    </row>
    <row r="16" spans="1:5">
      <c r="A16" s="208"/>
      <c r="B16" s="206">
        <v>0.52238954821980654</v>
      </c>
      <c r="C16" s="209"/>
      <c r="D16" s="210"/>
      <c r="E16" s="210"/>
    </row>
    <row r="17" spans="1:5">
      <c r="A17" s="208"/>
      <c r="B17" s="206">
        <v>0.54971576742794459</v>
      </c>
      <c r="C17" s="209"/>
      <c r="D17" s="210"/>
      <c r="E17" s="210"/>
    </row>
    <row r="18" spans="1:5">
      <c r="A18" s="208"/>
      <c r="B18" s="206">
        <v>0.4907749077490775</v>
      </c>
      <c r="C18" s="209"/>
      <c r="D18" s="210"/>
      <c r="E18" s="210"/>
    </row>
    <row r="19" spans="1:5">
      <c r="A19" s="208"/>
      <c r="B19" s="206">
        <v>0.44948638675575947</v>
      </c>
      <c r="C19" s="209"/>
      <c r="D19" s="210"/>
      <c r="E19" s="210"/>
    </row>
    <row r="20" spans="1:5">
      <c r="A20" s="208"/>
      <c r="B20" s="206">
        <v>0.35244838934875833</v>
      </c>
      <c r="C20" s="209"/>
      <c r="D20" s="210"/>
      <c r="E20" s="210"/>
    </row>
    <row r="21" spans="1:5">
      <c r="A21" s="208"/>
      <c r="B21" s="206">
        <v>0.20484691333399821</v>
      </c>
      <c r="C21" s="209"/>
      <c r="D21" s="210"/>
      <c r="E21" s="210"/>
    </row>
    <row r="22" spans="1:5">
      <c r="A22" s="208"/>
      <c r="B22" s="206">
        <v>4.7471826069612047E-2</v>
      </c>
      <c r="C22" s="209"/>
      <c r="D22" s="210"/>
      <c r="E22" s="210"/>
    </row>
    <row r="23" spans="1:5">
      <c r="A23" s="208"/>
      <c r="B23" s="208"/>
    </row>
    <row r="24" spans="1:5">
      <c r="A24" s="208"/>
      <c r="B24" s="208"/>
    </row>
    <row r="25" spans="1:5">
      <c r="A25" s="208"/>
      <c r="B25" s="208"/>
    </row>
    <row r="26" spans="1:5">
      <c r="A26" s="208"/>
      <c r="B26" s="208"/>
    </row>
    <row r="27" spans="1:5">
      <c r="A27" s="208"/>
      <c r="B27" s="208"/>
    </row>
    <row r="28" spans="1:5">
      <c r="A28" s="208"/>
      <c r="B28" s="208"/>
    </row>
    <row r="29" spans="1:5">
      <c r="A29" s="208"/>
    </row>
    <row r="30" spans="1:5">
      <c r="A30" s="208"/>
    </row>
    <row r="31" spans="1:5">
      <c r="A31" s="208"/>
    </row>
    <row r="32" spans="1:5">
      <c r="A32" s="208"/>
    </row>
    <row r="33" spans="1:1">
      <c r="A33" s="208"/>
    </row>
    <row r="34" spans="1:1">
      <c r="A34" s="208"/>
    </row>
    <row r="35" spans="1:1">
      <c r="A35" s="208"/>
    </row>
    <row r="36" spans="1:1">
      <c r="A36" s="208"/>
    </row>
    <row r="37" spans="1:1">
      <c r="A37" s="208"/>
    </row>
    <row r="38" spans="1:1">
      <c r="A38" s="208"/>
    </row>
    <row r="39" spans="1:1">
      <c r="A39" s="208"/>
    </row>
    <row r="40" spans="1:1">
      <c r="A40" s="208"/>
    </row>
  </sheetData>
  <pageMargins left="0.70866141732283472" right="0.70866141732283472" top="0.74803149606299213" bottom="0.74803149606299213" header="0.31496062992125984" footer="0.31496062992125984"/>
  <pageSetup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view="pageBreakPreview" zoomScaleNormal="85" zoomScaleSheetLayoutView="100" workbookViewId="0">
      <selection activeCell="C12" sqref="C12:H12"/>
    </sheetView>
  </sheetViews>
  <sheetFormatPr defaultRowHeight="15"/>
  <cols>
    <col min="1" max="1" width="39.85546875" style="22" customWidth="1"/>
    <col min="2" max="2" width="4.7109375" style="22" customWidth="1"/>
    <col min="3" max="4" width="7.85546875" style="22" customWidth="1"/>
    <col min="5" max="5" width="7.7109375" style="22" customWidth="1"/>
    <col min="6" max="6" width="8" style="22" customWidth="1"/>
    <col min="7" max="7" width="9.5703125" style="22" customWidth="1"/>
    <col min="8" max="8" width="8.28515625" style="22" customWidth="1"/>
    <col min="9" max="16384" width="9.140625" style="22"/>
  </cols>
  <sheetData>
    <row r="1" spans="1:8">
      <c r="A1" s="292" t="s">
        <v>76</v>
      </c>
      <c r="B1" s="292"/>
      <c r="C1" s="293"/>
      <c r="D1" s="293"/>
      <c r="E1" s="293"/>
      <c r="F1" s="293"/>
      <c r="G1" s="293"/>
      <c r="H1" s="293"/>
    </row>
    <row r="2" spans="1:8" ht="15.75" thickBot="1">
      <c r="A2" s="44" t="s">
        <v>77</v>
      </c>
      <c r="B2" s="44"/>
      <c r="C2" s="294" t="s">
        <v>78</v>
      </c>
      <c r="D2" s="294"/>
      <c r="E2" s="294"/>
      <c r="F2" s="294"/>
      <c r="G2" s="294"/>
      <c r="H2" s="294"/>
    </row>
    <row r="3" spans="1:8" ht="15.75" thickTop="1">
      <c r="A3" s="45" t="s">
        <v>79</v>
      </c>
      <c r="B3" s="45"/>
      <c r="C3" s="46"/>
      <c r="D3" s="46"/>
      <c r="E3" s="46"/>
      <c r="F3" s="46"/>
      <c r="G3" s="46"/>
      <c r="H3" s="46"/>
    </row>
    <row r="4" spans="1:8" ht="42.75" customHeight="1">
      <c r="A4" s="47" t="s">
        <v>80</v>
      </c>
      <c r="B4" s="46"/>
      <c r="C4" s="290" t="s">
        <v>81</v>
      </c>
      <c r="D4" s="290"/>
      <c r="E4" s="290"/>
      <c r="F4" s="290"/>
      <c r="G4" s="290"/>
      <c r="H4" s="290"/>
    </row>
    <row r="5" spans="1:8" ht="33.75" customHeight="1">
      <c r="A5" s="47" t="s">
        <v>82</v>
      </c>
      <c r="B5" s="46"/>
      <c r="C5" s="290" t="s">
        <v>83</v>
      </c>
      <c r="D5" s="290"/>
      <c r="E5" s="290"/>
      <c r="F5" s="290"/>
      <c r="G5" s="290"/>
      <c r="H5" s="290"/>
    </row>
    <row r="6" spans="1:8" ht="55.5" customHeight="1">
      <c r="A6" s="47" t="s">
        <v>84</v>
      </c>
      <c r="B6" s="46"/>
      <c r="C6" s="290" t="s">
        <v>85</v>
      </c>
      <c r="D6" s="290"/>
      <c r="E6" s="290"/>
      <c r="F6" s="290"/>
      <c r="G6" s="290"/>
      <c r="H6" s="290"/>
    </row>
    <row r="7" spans="1:8" ht="43.5" customHeight="1">
      <c r="A7" s="47" t="s">
        <v>86</v>
      </c>
      <c r="B7" s="46"/>
      <c r="C7" s="290" t="s">
        <v>87</v>
      </c>
      <c r="D7" s="290"/>
      <c r="E7" s="290"/>
      <c r="F7" s="290"/>
      <c r="G7" s="290"/>
      <c r="H7" s="290"/>
    </row>
    <row r="8" spans="1:8" ht="12" customHeight="1">
      <c r="A8" s="45" t="s">
        <v>88</v>
      </c>
      <c r="B8" s="45"/>
      <c r="C8" s="47"/>
      <c r="D8" s="47"/>
      <c r="E8" s="47"/>
      <c r="F8" s="47"/>
      <c r="G8" s="47"/>
      <c r="H8" s="47"/>
    </row>
    <row r="9" spans="1:8" ht="39.75" customHeight="1">
      <c r="A9" s="47" t="s">
        <v>89</v>
      </c>
      <c r="B9" s="46"/>
      <c r="C9" s="290" t="s">
        <v>90</v>
      </c>
      <c r="D9" s="290"/>
      <c r="E9" s="290"/>
      <c r="F9" s="290"/>
      <c r="G9" s="290"/>
      <c r="H9" s="290"/>
    </row>
    <row r="10" spans="1:8" ht="57.75" customHeight="1">
      <c r="A10" s="47" t="s">
        <v>91</v>
      </c>
      <c r="B10" s="46"/>
      <c r="C10" s="290" t="s">
        <v>92</v>
      </c>
      <c r="D10" s="290"/>
      <c r="E10" s="290"/>
      <c r="F10" s="290"/>
      <c r="G10" s="290"/>
      <c r="H10" s="290"/>
    </row>
    <row r="11" spans="1:8" ht="12.75" customHeight="1">
      <c r="A11" s="48" t="s">
        <v>93</v>
      </c>
      <c r="B11" s="48"/>
      <c r="C11" s="49"/>
      <c r="D11" s="49"/>
      <c r="E11" s="49"/>
      <c r="F11" s="49"/>
      <c r="G11" s="49"/>
      <c r="H11" s="49"/>
    </row>
    <row r="12" spans="1:8" ht="66" customHeight="1">
      <c r="A12" s="47" t="s">
        <v>94</v>
      </c>
      <c r="B12" s="46"/>
      <c r="C12" s="290" t="s">
        <v>95</v>
      </c>
      <c r="D12" s="290"/>
      <c r="E12" s="290"/>
      <c r="F12" s="290"/>
      <c r="G12" s="290"/>
      <c r="H12" s="290"/>
    </row>
    <row r="13" spans="1:8" ht="46.5" customHeight="1">
      <c r="A13" s="47" t="s">
        <v>96</v>
      </c>
      <c r="B13" s="46"/>
      <c r="C13" s="290" t="s">
        <v>97</v>
      </c>
      <c r="D13" s="290"/>
      <c r="E13" s="290"/>
      <c r="F13" s="290"/>
      <c r="G13" s="290"/>
      <c r="H13" s="290"/>
    </row>
    <row r="14" spans="1:8" ht="37.5" customHeight="1">
      <c r="A14" s="47" t="s">
        <v>98</v>
      </c>
      <c r="B14" s="46"/>
      <c r="C14" s="290" t="s">
        <v>99</v>
      </c>
      <c r="D14" s="290"/>
      <c r="E14" s="290"/>
      <c r="F14" s="290"/>
      <c r="G14" s="290"/>
      <c r="H14" s="290"/>
    </row>
    <row r="15" spans="1:8">
      <c r="A15" s="45" t="s">
        <v>100</v>
      </c>
      <c r="B15" s="45"/>
      <c r="C15" s="47"/>
      <c r="D15" s="47"/>
      <c r="E15" s="47"/>
      <c r="F15" s="47"/>
      <c r="G15" s="47"/>
      <c r="H15" s="47"/>
    </row>
    <row r="16" spans="1:8" ht="31.5" customHeight="1">
      <c r="A16" s="47" t="s">
        <v>101</v>
      </c>
      <c r="B16" s="46"/>
      <c r="C16" s="290" t="s">
        <v>102</v>
      </c>
      <c r="D16" s="290"/>
      <c r="E16" s="290"/>
      <c r="F16" s="290"/>
      <c r="G16" s="290"/>
      <c r="H16" s="290"/>
    </row>
    <row r="17" spans="1:8" ht="70.5" customHeight="1">
      <c r="A17" s="47" t="s">
        <v>103</v>
      </c>
      <c r="B17" s="46"/>
      <c r="C17" s="290" t="s">
        <v>104</v>
      </c>
      <c r="D17" s="290"/>
      <c r="E17" s="290"/>
      <c r="F17" s="290"/>
      <c r="G17" s="290"/>
      <c r="H17" s="290"/>
    </row>
    <row r="18" spans="1:8" ht="52.5" customHeight="1" thickBot="1">
      <c r="A18" s="50" t="s">
        <v>105</v>
      </c>
      <c r="B18" s="51"/>
      <c r="C18" s="291" t="s">
        <v>106</v>
      </c>
      <c r="D18" s="291"/>
      <c r="E18" s="291"/>
      <c r="F18" s="291"/>
      <c r="G18" s="291"/>
      <c r="H18" s="291"/>
    </row>
    <row r="19" spans="1:8" ht="15.75" thickTop="1">
      <c r="A19" s="52" t="s">
        <v>107</v>
      </c>
      <c r="B19" s="53"/>
      <c r="C19" s="53"/>
      <c r="D19" s="53"/>
      <c r="E19" s="53"/>
      <c r="F19" s="53"/>
      <c r="G19" s="53"/>
      <c r="H19" s="53"/>
    </row>
    <row r="20" spans="1:8" ht="15" customHeight="1">
      <c r="A20" s="54"/>
      <c r="B20" s="54"/>
      <c r="C20" s="289"/>
      <c r="D20" s="289"/>
      <c r="E20" s="289"/>
      <c r="F20" s="289"/>
      <c r="G20" s="289"/>
      <c r="H20" s="289"/>
    </row>
    <row r="21" spans="1:8" ht="15" customHeight="1">
      <c r="A21" s="54"/>
      <c r="B21" s="54"/>
      <c r="C21" s="289"/>
      <c r="D21" s="289"/>
      <c r="E21" s="289"/>
      <c r="F21" s="289"/>
      <c r="G21" s="289"/>
      <c r="H21" s="289"/>
    </row>
    <row r="25" spans="1:8">
      <c r="A25" s="55"/>
      <c r="B25" s="55"/>
      <c r="C25" s="55"/>
      <c r="D25" s="55"/>
      <c r="E25" s="55"/>
      <c r="F25" s="55"/>
      <c r="G25" s="55"/>
      <c r="H25" s="55"/>
    </row>
    <row r="26" spans="1:8">
      <c r="A26" s="56"/>
      <c r="B26" s="56"/>
      <c r="C26" s="57"/>
      <c r="D26" s="57"/>
      <c r="E26" s="57"/>
      <c r="F26" s="57"/>
      <c r="G26" s="57"/>
      <c r="H26" s="57"/>
    </row>
    <row r="27" spans="1:8">
      <c r="A27" s="289"/>
      <c r="B27" s="54"/>
      <c r="C27" s="289"/>
      <c r="D27" s="289"/>
      <c r="E27" s="289"/>
      <c r="F27" s="289"/>
      <c r="G27" s="289"/>
      <c r="H27" s="289"/>
    </row>
    <row r="28" spans="1:8">
      <c r="A28" s="289"/>
      <c r="B28" s="54"/>
      <c r="C28" s="289"/>
      <c r="D28" s="289"/>
      <c r="E28" s="289"/>
      <c r="F28" s="289"/>
      <c r="G28" s="289"/>
      <c r="H28" s="289"/>
    </row>
    <row r="29" spans="1:8">
      <c r="A29" s="54"/>
      <c r="B29" s="54"/>
      <c r="C29" s="289"/>
      <c r="D29" s="289"/>
      <c r="E29" s="289"/>
      <c r="F29" s="289"/>
      <c r="G29" s="289"/>
      <c r="H29" s="289"/>
    </row>
    <row r="30" spans="1:8">
      <c r="A30" s="54"/>
      <c r="B30" s="54"/>
      <c r="C30" s="289"/>
      <c r="D30" s="289"/>
      <c r="E30" s="289"/>
      <c r="F30" s="289"/>
      <c r="G30" s="289"/>
      <c r="H30" s="289"/>
    </row>
    <row r="31" spans="1:8">
      <c r="A31" s="54"/>
      <c r="B31" s="54"/>
      <c r="C31" s="289"/>
      <c r="D31" s="289"/>
      <c r="E31" s="289"/>
      <c r="F31" s="289"/>
      <c r="G31" s="289"/>
      <c r="H31" s="289"/>
    </row>
    <row r="32" spans="1:8">
      <c r="A32" s="54"/>
      <c r="B32" s="54"/>
      <c r="C32" s="289"/>
      <c r="D32" s="289"/>
      <c r="E32" s="289"/>
      <c r="F32" s="289"/>
      <c r="G32" s="289"/>
      <c r="H32" s="289"/>
    </row>
    <row r="33" spans="1:8">
      <c r="A33" s="54"/>
      <c r="B33" s="54"/>
      <c r="C33" s="289"/>
      <c r="D33" s="289"/>
      <c r="E33" s="289"/>
      <c r="F33" s="289"/>
      <c r="G33" s="289"/>
      <c r="H33" s="289"/>
    </row>
  </sheetData>
  <mergeCells count="23">
    <mergeCell ref="C7:H7"/>
    <mergeCell ref="A1:H1"/>
    <mergeCell ref="C2:H2"/>
    <mergeCell ref="C4:H4"/>
    <mergeCell ref="C5:H5"/>
    <mergeCell ref="C6:H6"/>
    <mergeCell ref="C21:H21"/>
    <mergeCell ref="C16:H16"/>
    <mergeCell ref="C9:H9"/>
    <mergeCell ref="C10:H10"/>
    <mergeCell ref="C12:H12"/>
    <mergeCell ref="C13:H13"/>
    <mergeCell ref="C14:H14"/>
    <mergeCell ref="C17:H17"/>
    <mergeCell ref="C18:H18"/>
    <mergeCell ref="C20:H20"/>
    <mergeCell ref="C33:H33"/>
    <mergeCell ref="A27:A28"/>
    <mergeCell ref="C27:H28"/>
    <mergeCell ref="C29:H29"/>
    <mergeCell ref="C30:H30"/>
    <mergeCell ref="C31:H31"/>
    <mergeCell ref="C32:H32"/>
  </mergeCells>
  <pageMargins left="0.70866141732283472" right="0.70866141732283472" top="0.74803149606299213" bottom="0.74803149606299213" header="0.31496062992125984" footer="0.31496062992125984"/>
  <pageSetup paperSize="9" scale="9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4"/>
  <sheetViews>
    <sheetView showGridLines="0" view="pageBreakPreview" topLeftCell="A7" zoomScaleNormal="85" zoomScaleSheetLayoutView="100" workbookViewId="0">
      <selection activeCell="P36" sqref="P36"/>
    </sheetView>
  </sheetViews>
  <sheetFormatPr defaultRowHeight="12.75"/>
  <cols>
    <col min="1" max="14" width="9.140625" style="8"/>
    <col min="15" max="15" width="10.5703125" style="8" bestFit="1" customWidth="1"/>
    <col min="16" max="16" width="8.85546875" style="8" customWidth="1"/>
    <col min="17" max="18" width="9.140625" style="8"/>
    <col min="19" max="19" width="8.28515625" style="8" bestFit="1" customWidth="1"/>
    <col min="20" max="28" width="9.140625" style="8"/>
    <col min="29" max="29" width="8" style="8" customWidth="1"/>
    <col min="30" max="39" width="9.140625" style="8"/>
    <col min="40" max="40" width="9.140625" style="8" bestFit="1" customWidth="1"/>
    <col min="41" max="16384" width="9.140625" style="8"/>
  </cols>
  <sheetData>
    <row r="1" spans="1:24" s="14" customFormat="1" ht="101.25">
      <c r="O1" s="15"/>
      <c r="P1" s="15"/>
      <c r="Q1" s="19" t="s">
        <v>43</v>
      </c>
      <c r="R1" s="19" t="s">
        <v>42</v>
      </c>
      <c r="S1" s="19" t="s">
        <v>41</v>
      </c>
      <c r="T1" s="19" t="s">
        <v>40</v>
      </c>
      <c r="U1" s="19" t="s">
        <v>39</v>
      </c>
      <c r="V1" s="19" t="s">
        <v>38</v>
      </c>
    </row>
    <row r="2" spans="1:24" s="12" customFormat="1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13"/>
      <c r="P2" s="13"/>
      <c r="Q2" s="20" t="s">
        <v>37</v>
      </c>
      <c r="R2" s="20" t="s">
        <v>36</v>
      </c>
      <c r="S2" s="20" t="s">
        <v>45</v>
      </c>
      <c r="T2" s="20" t="s">
        <v>46</v>
      </c>
      <c r="U2" s="20" t="s">
        <v>0</v>
      </c>
      <c r="V2" s="20" t="s">
        <v>1</v>
      </c>
    </row>
    <row r="3" spans="1:24">
      <c r="O3" s="21" t="s">
        <v>2</v>
      </c>
      <c r="P3" s="21" t="s">
        <v>31</v>
      </c>
      <c r="Q3" s="316">
        <v>21.88743309261417</v>
      </c>
      <c r="R3" s="316">
        <v>23.636540378988105</v>
      </c>
      <c r="S3" s="316">
        <v>11.2772445770629</v>
      </c>
      <c r="T3" s="316">
        <v>187.79134414885925</v>
      </c>
      <c r="U3" s="316">
        <v>2.0743998258244978</v>
      </c>
      <c r="V3" s="316">
        <v>8.9510624687608278</v>
      </c>
      <c r="X3" s="11"/>
    </row>
    <row r="4" spans="1:24">
      <c r="O4" s="21" t="s">
        <v>2</v>
      </c>
      <c r="P4" s="21" t="s">
        <v>34</v>
      </c>
      <c r="Q4" s="316">
        <v>15.120332928940639</v>
      </c>
      <c r="R4" s="316">
        <v>10.595919750244775</v>
      </c>
      <c r="S4" s="316">
        <v>4.9343636726855902</v>
      </c>
      <c r="T4" s="316">
        <v>81.756239673501312</v>
      </c>
      <c r="U4" s="316">
        <v>1.2521165031808716</v>
      </c>
      <c r="V4" s="316">
        <v>12.264946392829225</v>
      </c>
      <c r="X4" s="11"/>
    </row>
    <row r="5" spans="1:24">
      <c r="O5" s="21" t="s">
        <v>4</v>
      </c>
      <c r="P5" s="21" t="s">
        <v>31</v>
      </c>
      <c r="Q5" s="316">
        <v>19.906597846691756</v>
      </c>
      <c r="R5" s="316">
        <v>19.655068760678006</v>
      </c>
      <c r="S5" s="316">
        <v>16.9151120886843</v>
      </c>
      <c r="T5" s="316">
        <v>149.36868254926517</v>
      </c>
      <c r="U5" s="316">
        <v>1.0868560304544339</v>
      </c>
      <c r="V5" s="316">
        <v>5.3082671217363488</v>
      </c>
      <c r="X5" s="11"/>
    </row>
    <row r="6" spans="1:24">
      <c r="O6" s="21" t="s">
        <v>4</v>
      </c>
      <c r="P6" s="21" t="s">
        <v>34</v>
      </c>
      <c r="Q6" s="316">
        <v>16.283478663438927</v>
      </c>
      <c r="R6" s="316">
        <v>16.283478663438927</v>
      </c>
      <c r="S6" s="316">
        <v>12.916274101941401</v>
      </c>
      <c r="T6" s="316">
        <v>71.023276796270963</v>
      </c>
      <c r="U6" s="316">
        <v>0.25586202101174116</v>
      </c>
      <c r="V6" s="316">
        <v>1.1908218700754647</v>
      </c>
      <c r="X6" s="11"/>
    </row>
    <row r="7" spans="1:24">
      <c r="O7" s="21" t="s">
        <v>5</v>
      </c>
      <c r="P7" s="21" t="s">
        <v>31</v>
      </c>
      <c r="Q7" s="316">
        <v>19.113189838409198</v>
      </c>
      <c r="R7" s="316">
        <v>20.5998054785282</v>
      </c>
      <c r="S7" s="316">
        <v>19.034137450497798</v>
      </c>
      <c r="T7" s="316">
        <v>129.16247592406904</v>
      </c>
      <c r="U7" s="316">
        <v>1.2001427416773875</v>
      </c>
      <c r="V7" s="316">
        <v>6.1165263444920068</v>
      </c>
      <c r="X7" s="11"/>
    </row>
    <row r="8" spans="1:24">
      <c r="O8" s="21" t="s">
        <v>5</v>
      </c>
      <c r="P8" s="21" t="s">
        <v>34</v>
      </c>
      <c r="Q8" s="316">
        <v>16.185347506667163</v>
      </c>
      <c r="R8" s="316">
        <v>16.185347506667163</v>
      </c>
      <c r="S8" s="316">
        <v>13.392010573115201</v>
      </c>
      <c r="T8" s="316">
        <v>70.419250151134207</v>
      </c>
      <c r="U8" s="316">
        <v>0.60082585059477078</v>
      </c>
      <c r="V8" s="316">
        <v>4.9101718599941773</v>
      </c>
      <c r="X8" s="11"/>
    </row>
    <row r="9" spans="1:24" hidden="1">
      <c r="O9" s="18"/>
      <c r="P9" s="18"/>
      <c r="Q9" s="17"/>
      <c r="R9" s="17"/>
      <c r="S9" s="17"/>
      <c r="T9" s="17"/>
      <c r="U9" s="17"/>
      <c r="V9" s="17"/>
    </row>
    <row r="10" spans="1:24" hidden="1">
      <c r="O10" s="18"/>
      <c r="P10" s="18"/>
      <c r="Q10" s="18"/>
      <c r="R10" s="18"/>
      <c r="S10" s="18"/>
      <c r="T10" s="18"/>
      <c r="U10" s="18"/>
      <c r="V10" s="18"/>
    </row>
    <row r="11" spans="1:24" hidden="1">
      <c r="O11" s="18"/>
      <c r="P11" s="18" t="s">
        <v>47</v>
      </c>
      <c r="Q11" s="18">
        <v>25</v>
      </c>
      <c r="R11" s="18">
        <v>30</v>
      </c>
      <c r="S11" s="18">
        <v>25</v>
      </c>
      <c r="T11" s="18">
        <v>200</v>
      </c>
      <c r="U11" s="18">
        <v>3</v>
      </c>
      <c r="V11" s="18">
        <v>15</v>
      </c>
    </row>
    <row r="12" spans="1:24" hidden="1">
      <c r="O12" s="18"/>
      <c r="P12" s="18" t="s">
        <v>48</v>
      </c>
      <c r="Q12" s="18">
        <v>8</v>
      </c>
      <c r="R12" s="18">
        <v>5</v>
      </c>
      <c r="S12" s="18">
        <v>0</v>
      </c>
      <c r="T12" s="18">
        <v>50</v>
      </c>
      <c r="U12" s="18">
        <v>-1</v>
      </c>
      <c r="V12" s="18">
        <v>-5</v>
      </c>
    </row>
    <row r="13" spans="1:24" hidden="1">
      <c r="O13" s="18"/>
      <c r="P13" s="18"/>
    </row>
    <row r="14" spans="1:24" hidden="1">
      <c r="O14" s="18"/>
      <c r="P14" s="18"/>
    </row>
    <row r="15" spans="1:24" hidden="1">
      <c r="O15" s="18"/>
      <c r="P15" s="18"/>
      <c r="Q15" s="295" t="s">
        <v>35</v>
      </c>
      <c r="R15" s="295"/>
      <c r="S15" s="295"/>
      <c r="T15" s="295"/>
      <c r="U15" s="295"/>
      <c r="V15" s="295"/>
    </row>
    <row r="16" spans="1:24" hidden="1">
      <c r="O16" s="21" t="s">
        <v>2</v>
      </c>
      <c r="P16" s="21" t="s">
        <v>31</v>
      </c>
      <c r="Q16" s="16">
        <f t="shared" ref="Q16:R21" si="0">6-(4*(Q3-Q$12)/(Q$11-Q$12)+1)</f>
        <v>1.7323686840907833</v>
      </c>
      <c r="R16" s="16">
        <f t="shared" si="0"/>
        <v>2.018153539361903</v>
      </c>
      <c r="S16" s="16">
        <f t="shared" ref="S16:S21" si="1">(4*(S3-S$12)/(S$11-S$12)+1)</f>
        <v>2.8043591323300641</v>
      </c>
      <c r="T16" s="16">
        <f t="shared" ref="T16:V21" si="2">6-(4*(T3-T$12)/(T$11-T$12)+1)</f>
        <v>1.3255641560304205</v>
      </c>
      <c r="U16" s="16">
        <f t="shared" si="2"/>
        <v>1.9256001741755018</v>
      </c>
      <c r="V16" s="16">
        <f t="shared" si="2"/>
        <v>2.2097875062478343</v>
      </c>
    </row>
    <row r="17" spans="15:41" hidden="1">
      <c r="O17" s="21" t="s">
        <v>2</v>
      </c>
      <c r="P17" s="21" t="s">
        <v>34</v>
      </c>
      <c r="Q17" s="16">
        <f t="shared" si="0"/>
        <v>3.3246275461316142</v>
      </c>
      <c r="R17" s="16">
        <f t="shared" si="0"/>
        <v>4.1046528399608357</v>
      </c>
      <c r="S17" s="16">
        <f t="shared" si="1"/>
        <v>1.7894981876296945</v>
      </c>
      <c r="T17" s="16">
        <f t="shared" si="2"/>
        <v>4.1531669420399648</v>
      </c>
      <c r="U17" s="16">
        <f t="shared" si="2"/>
        <v>2.7478834968191284</v>
      </c>
      <c r="V17" s="16">
        <f t="shared" si="2"/>
        <v>1.5470107214341553</v>
      </c>
    </row>
    <row r="18" spans="15:41" hidden="1">
      <c r="O18" s="21" t="s">
        <v>4</v>
      </c>
      <c r="P18" s="21" t="s">
        <v>31</v>
      </c>
      <c r="Q18" s="16">
        <f t="shared" si="0"/>
        <v>2.1984475654842925</v>
      </c>
      <c r="R18" s="16">
        <f t="shared" si="0"/>
        <v>2.6551889982915191</v>
      </c>
      <c r="S18" s="16">
        <f t="shared" si="1"/>
        <v>3.7064179341894881</v>
      </c>
      <c r="T18" s="16">
        <f t="shared" si="2"/>
        <v>2.3501684653529287</v>
      </c>
      <c r="U18" s="16">
        <f t="shared" si="2"/>
        <v>2.9131439695455663</v>
      </c>
      <c r="V18" s="16">
        <f t="shared" si="2"/>
        <v>2.9383465756527301</v>
      </c>
    </row>
    <row r="19" spans="15:41" hidden="1">
      <c r="O19" s="21" t="s">
        <v>4</v>
      </c>
      <c r="P19" s="21" t="s">
        <v>34</v>
      </c>
      <c r="Q19" s="16">
        <f t="shared" si="0"/>
        <v>3.0509461968378995</v>
      </c>
      <c r="R19" s="16">
        <f t="shared" si="0"/>
        <v>3.1946434138497715</v>
      </c>
      <c r="S19" s="16">
        <f t="shared" si="1"/>
        <v>3.0666038563106239</v>
      </c>
      <c r="T19" s="16">
        <f t="shared" si="2"/>
        <v>4.439379285432774</v>
      </c>
      <c r="U19" s="16">
        <f t="shared" si="2"/>
        <v>3.7441379789882587</v>
      </c>
      <c r="V19" s="16">
        <f t="shared" si="2"/>
        <v>3.7618356259849071</v>
      </c>
    </row>
    <row r="20" spans="15:41" hidden="1">
      <c r="O20" s="21" t="s">
        <v>5</v>
      </c>
      <c r="P20" s="21" t="s">
        <v>31</v>
      </c>
      <c r="Q20" s="16">
        <f t="shared" si="0"/>
        <v>2.3851318027272477</v>
      </c>
      <c r="R20" s="16">
        <f t="shared" si="0"/>
        <v>2.5040311234354879</v>
      </c>
      <c r="S20" s="16">
        <f t="shared" si="1"/>
        <v>4.0454619920796482</v>
      </c>
      <c r="T20" s="16">
        <f t="shared" si="2"/>
        <v>2.8890006420248255</v>
      </c>
      <c r="U20" s="16">
        <f t="shared" si="2"/>
        <v>2.7998572583226125</v>
      </c>
      <c r="V20" s="16">
        <f t="shared" si="2"/>
        <v>2.7766947311015988</v>
      </c>
    </row>
    <row r="21" spans="15:41" hidden="1">
      <c r="O21" s="21" t="s">
        <v>5</v>
      </c>
      <c r="P21" s="21" t="s">
        <v>34</v>
      </c>
      <c r="Q21" s="16">
        <f t="shared" si="0"/>
        <v>3.074035880784197</v>
      </c>
      <c r="R21" s="16">
        <f t="shared" si="0"/>
        <v>3.2103443989332536</v>
      </c>
      <c r="S21" s="16">
        <f t="shared" si="1"/>
        <v>3.1427216916984322</v>
      </c>
      <c r="T21" s="16">
        <f t="shared" si="2"/>
        <v>4.4554866626364209</v>
      </c>
      <c r="U21" s="16">
        <f t="shared" si="2"/>
        <v>3.399174149405229</v>
      </c>
      <c r="V21" s="16">
        <f t="shared" si="2"/>
        <v>3.0179656280011646</v>
      </c>
    </row>
    <row r="31" spans="15:41">
      <c r="AN31" s="10"/>
      <c r="AO31" s="9"/>
    </row>
    <row r="32" spans="15:41">
      <c r="AN32" s="10"/>
      <c r="AO32" s="9"/>
    </row>
    <row r="33" spans="40:41">
      <c r="AN33" s="10"/>
      <c r="AO33" s="9"/>
    </row>
    <row r="34" spans="40:41">
      <c r="AN34" s="10"/>
      <c r="AO34" s="9"/>
    </row>
    <row r="35" spans="40:41">
      <c r="AN35" s="10"/>
      <c r="AO35" s="9"/>
    </row>
    <row r="36" spans="40:41">
      <c r="AN36" s="10"/>
      <c r="AO36" s="9"/>
    </row>
    <row r="37" spans="40:41">
      <c r="AN37" s="10"/>
      <c r="AO37" s="9"/>
    </row>
    <row r="38" spans="40:41">
      <c r="AN38" s="10"/>
      <c r="AO38" s="9"/>
    </row>
    <row r="39" spans="40:41">
      <c r="AN39" s="10"/>
      <c r="AO39" s="9"/>
    </row>
    <row r="40" spans="40:41">
      <c r="AN40" s="10"/>
      <c r="AO40" s="9"/>
    </row>
    <row r="41" spans="40:41">
      <c r="AN41" s="10"/>
      <c r="AO41" s="9"/>
    </row>
    <row r="42" spans="40:41">
      <c r="AN42" s="10"/>
      <c r="AO42" s="9"/>
    </row>
    <row r="43" spans="40:41">
      <c r="AN43" s="10"/>
      <c r="AO43" s="9"/>
    </row>
    <row r="44" spans="40:41">
      <c r="AN44" s="9"/>
      <c r="AO44" s="9"/>
    </row>
  </sheetData>
  <mergeCells count="1">
    <mergeCell ref="Q15:V15"/>
  </mergeCells>
  <pageMargins left="0.70866141732283472" right="0.70866141732283472" top="0.74803149606299213" bottom="0.74803149606299213" header="0.31496062992125984" footer="0.31496062992125984"/>
  <pageSetup paperSize="9" scale="69" orientation="portrait" r:id="rId1"/>
  <ignoredErrors>
    <ignoredError sqref="S16:S21" formula="1"/>
    <ignoredError sqref="O3:O21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:K5"/>
  <sheetViews>
    <sheetView showGridLines="0" view="pageBreakPreview" zoomScaleNormal="100" zoomScaleSheetLayoutView="100" zoomScalePageLayoutView="70" workbookViewId="0">
      <selection activeCell="H17" sqref="H17"/>
    </sheetView>
  </sheetViews>
  <sheetFormatPr defaultRowHeight="11.25"/>
  <cols>
    <col min="1" max="6" width="9.140625" style="2"/>
    <col min="7" max="7" width="21.140625" style="2" bestFit="1" customWidth="1"/>
    <col min="8" max="11" width="9.140625" style="4"/>
    <col min="12" max="16384" width="9.140625" style="2"/>
  </cols>
  <sheetData>
    <row r="1" spans="7:11" s="6" customFormat="1">
      <c r="G1" s="5"/>
      <c r="H1" s="296" t="s">
        <v>32</v>
      </c>
      <c r="I1" s="296"/>
      <c r="J1" s="296"/>
      <c r="K1" s="296"/>
    </row>
    <row r="2" spans="7:11">
      <c r="G2" s="1"/>
      <c r="H2" s="3" t="s">
        <v>2</v>
      </c>
      <c r="I2" s="3" t="s">
        <v>3</v>
      </c>
      <c r="J2" s="3" t="s">
        <v>4</v>
      </c>
      <c r="K2" s="3" t="s">
        <v>5</v>
      </c>
    </row>
    <row r="3" spans="7:11">
      <c r="G3" s="1" t="s">
        <v>31</v>
      </c>
      <c r="H3" s="3">
        <v>0.53917586217933733</v>
      </c>
      <c r="I3" s="3">
        <v>0.51955748135688917</v>
      </c>
      <c r="J3" s="3">
        <v>0.49720384602680351</v>
      </c>
      <c r="K3" s="3">
        <v>0.47456104319294717</v>
      </c>
    </row>
    <row r="5" spans="7:11">
      <c r="H5" s="7"/>
      <c r="I5" s="7"/>
      <c r="J5" s="7"/>
      <c r="K5" s="7"/>
    </row>
  </sheetData>
  <mergeCells count="1">
    <mergeCell ref="H1:K1"/>
  </mergeCells>
  <pageMargins left="0.70866141732283472" right="0.70866141732283472" top="0.74803149606299213" bottom="0.74803149606299213" header="0.31496062992125984" footer="0.31496062992125984"/>
  <pageSetup paperSize="9" scale="79" orientation="portrait" r:id="rId1"/>
  <ignoredErrors>
    <ignoredError sqref="H2:K2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:H28"/>
  <sheetViews>
    <sheetView showGridLines="0" view="pageBreakPreview" zoomScaleNormal="100" zoomScaleSheetLayoutView="100" zoomScalePageLayoutView="70" workbookViewId="0">
      <selection activeCell="D26" sqref="D26"/>
    </sheetView>
  </sheetViews>
  <sheetFormatPr defaultRowHeight="11.25"/>
  <cols>
    <col min="1" max="6" width="9.140625" style="2"/>
    <col min="7" max="8" width="21.140625" style="2" bestFit="1" customWidth="1"/>
    <col min="9" max="16384" width="9.140625" style="2"/>
  </cols>
  <sheetData>
    <row r="1" spans="7:8" s="6" customFormat="1" ht="22.5">
      <c r="G1" s="5"/>
      <c r="H1" s="5" t="s">
        <v>33</v>
      </c>
    </row>
    <row r="2" spans="7:8">
      <c r="G2" s="1" t="s">
        <v>16</v>
      </c>
      <c r="H2" s="1">
        <v>18</v>
      </c>
    </row>
    <row r="3" spans="7:8">
      <c r="G3" s="1" t="s">
        <v>14</v>
      </c>
      <c r="H3" s="1">
        <v>11</v>
      </c>
    </row>
    <row r="4" spans="7:8">
      <c r="G4" s="1" t="s">
        <v>29</v>
      </c>
      <c r="H4" s="1">
        <v>10</v>
      </c>
    </row>
    <row r="5" spans="7:8">
      <c r="G5" s="1" t="s">
        <v>15</v>
      </c>
      <c r="H5" s="1">
        <v>9</v>
      </c>
    </row>
    <row r="6" spans="7:8">
      <c r="G6" s="1" t="s">
        <v>17</v>
      </c>
      <c r="H6" s="1">
        <v>8</v>
      </c>
    </row>
    <row r="7" spans="7:8">
      <c r="G7" s="1" t="s">
        <v>26</v>
      </c>
      <c r="H7" s="1">
        <v>7</v>
      </c>
    </row>
    <row r="8" spans="7:8">
      <c r="G8" s="1" t="s">
        <v>8</v>
      </c>
      <c r="H8" s="1">
        <v>4</v>
      </c>
    </row>
    <row r="9" spans="7:8">
      <c r="G9" s="1" t="s">
        <v>12</v>
      </c>
      <c r="H9" s="1">
        <v>4</v>
      </c>
    </row>
    <row r="10" spans="7:8">
      <c r="G10" s="1" t="s">
        <v>30</v>
      </c>
      <c r="H10" s="1">
        <v>2</v>
      </c>
    </row>
    <row r="11" spans="7:8">
      <c r="G11" s="1" t="s">
        <v>31</v>
      </c>
      <c r="H11" s="1">
        <v>2</v>
      </c>
    </row>
    <row r="12" spans="7:8">
      <c r="G12" s="1" t="s">
        <v>6</v>
      </c>
      <c r="H12" s="1">
        <v>1</v>
      </c>
    </row>
    <row r="13" spans="7:8">
      <c r="G13" s="1" t="s">
        <v>7</v>
      </c>
      <c r="H13" s="1">
        <v>1</v>
      </c>
    </row>
    <row r="14" spans="7:8">
      <c r="G14" s="1" t="s">
        <v>9</v>
      </c>
      <c r="H14" s="1">
        <v>0</v>
      </c>
    </row>
    <row r="15" spans="7:8">
      <c r="G15" s="1" t="s">
        <v>13</v>
      </c>
      <c r="H15" s="1">
        <v>0</v>
      </c>
    </row>
    <row r="16" spans="7:8">
      <c r="G16" s="1" t="s">
        <v>19</v>
      </c>
      <c r="H16" s="1">
        <v>0</v>
      </c>
    </row>
    <row r="17" spans="7:8">
      <c r="G17" s="1" t="s">
        <v>27</v>
      </c>
      <c r="H17" s="1">
        <v>0</v>
      </c>
    </row>
    <row r="18" spans="7:8">
      <c r="G18" s="1" t="s">
        <v>28</v>
      </c>
      <c r="H18" s="1">
        <v>0</v>
      </c>
    </row>
    <row r="19" spans="7:8">
      <c r="G19" s="1" t="s">
        <v>24</v>
      </c>
      <c r="H19" s="1">
        <v>-1</v>
      </c>
    </row>
    <row r="20" spans="7:8">
      <c r="G20" s="1" t="s">
        <v>20</v>
      </c>
      <c r="H20" s="1">
        <v>-2</v>
      </c>
    </row>
    <row r="21" spans="7:8">
      <c r="G21" s="1" t="s">
        <v>25</v>
      </c>
      <c r="H21" s="1">
        <v>-3</v>
      </c>
    </row>
    <row r="22" spans="7:8">
      <c r="G22" s="1" t="s">
        <v>18</v>
      </c>
      <c r="H22" s="1">
        <v>-4</v>
      </c>
    </row>
    <row r="23" spans="7:8">
      <c r="G23" s="1" t="s">
        <v>21</v>
      </c>
      <c r="H23" s="1">
        <v>-6</v>
      </c>
    </row>
    <row r="24" spans="7:8">
      <c r="G24" s="1" t="s">
        <v>23</v>
      </c>
      <c r="H24" s="1">
        <v>-7</v>
      </c>
    </row>
    <row r="25" spans="7:8">
      <c r="G25" s="1" t="s">
        <v>10</v>
      </c>
      <c r="H25" s="1">
        <v>-8</v>
      </c>
    </row>
    <row r="26" spans="7:8">
      <c r="G26" s="1" t="s">
        <v>22</v>
      </c>
      <c r="H26" s="1">
        <v>-14</v>
      </c>
    </row>
    <row r="27" spans="7:8">
      <c r="G27" s="1" t="s">
        <v>44</v>
      </c>
      <c r="H27" s="1">
        <v>-14</v>
      </c>
    </row>
    <row r="28" spans="7:8">
      <c r="G28" s="1" t="s">
        <v>11</v>
      </c>
      <c r="H28" s="1">
        <v>-1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colBreaks count="1" manualBreakCount="1">
    <brk id="8" max="51" man="1"/>
  </col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5"/>
  <sheetViews>
    <sheetView view="pageBreakPreview" zoomScaleNormal="115" zoomScaleSheetLayoutView="100" workbookViewId="0">
      <selection activeCell="D26" sqref="D26"/>
    </sheetView>
  </sheetViews>
  <sheetFormatPr defaultRowHeight="12.75"/>
  <cols>
    <col min="1" max="1" width="48.5703125" style="208" customWidth="1"/>
    <col min="2" max="2" width="31.42578125" style="208" customWidth="1"/>
    <col min="3" max="4" width="12.7109375" style="208" bestFit="1" customWidth="1"/>
    <col min="5" max="5" width="17.7109375" style="208" customWidth="1"/>
    <col min="6" max="6" width="12.7109375" style="208" bestFit="1" customWidth="1"/>
    <col min="7" max="16384" width="9.140625" style="208"/>
  </cols>
  <sheetData>
    <row r="1" spans="2:6">
      <c r="C1" s="211"/>
    </row>
    <row r="2" spans="2:6">
      <c r="B2" s="212" t="s">
        <v>158</v>
      </c>
      <c r="C2" s="212">
        <v>1501250764</v>
      </c>
      <c r="D2" s="211"/>
      <c r="E2" s="211"/>
      <c r="F2" s="211"/>
    </row>
    <row r="3" spans="2:6">
      <c r="B3" s="213" t="s">
        <v>159</v>
      </c>
      <c r="C3" s="212">
        <v>1040976</v>
      </c>
    </row>
    <row r="4" spans="2:6">
      <c r="B4" s="213" t="s">
        <v>160</v>
      </c>
      <c r="C4" s="212">
        <v>1933730</v>
      </c>
    </row>
    <row r="5" spans="2:6">
      <c r="B5" s="213" t="s">
        <v>161</v>
      </c>
      <c r="C5" s="212">
        <v>22593592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I54"/>
  <sheetViews>
    <sheetView showGridLines="0" view="pageBreakPreview" zoomScaleNormal="115" zoomScaleSheetLayoutView="100" workbookViewId="0">
      <selection activeCell="D23" sqref="D23"/>
    </sheetView>
  </sheetViews>
  <sheetFormatPr defaultRowHeight="15"/>
  <cols>
    <col min="1" max="7" width="9.140625" style="64"/>
    <col min="8" max="8" width="10" style="64" customWidth="1"/>
    <col min="9" max="9" width="10.140625" style="64" customWidth="1"/>
    <col min="10" max="16384" width="9.140625" style="64"/>
  </cols>
  <sheetData>
    <row r="1" spans="6:9" ht="16.5" customHeight="1">
      <c r="F1" s="214"/>
      <c r="G1" s="214"/>
      <c r="H1" s="215" t="s">
        <v>162</v>
      </c>
      <c r="I1" s="215" t="s">
        <v>163</v>
      </c>
    </row>
    <row r="2" spans="6:9">
      <c r="F2" s="214" t="s">
        <v>2</v>
      </c>
      <c r="G2" s="214">
        <v>1</v>
      </c>
      <c r="H2" s="216"/>
      <c r="I2" s="216">
        <v>4.6031760000000004</v>
      </c>
    </row>
    <row r="3" spans="6:9">
      <c r="F3" s="214"/>
      <c r="G3" s="214">
        <v>2</v>
      </c>
      <c r="H3" s="216"/>
      <c r="I3" s="216">
        <v>4.6730470000000004</v>
      </c>
    </row>
    <row r="4" spans="6:9">
      <c r="F4" s="214"/>
      <c r="G4" s="214">
        <v>3</v>
      </c>
      <c r="H4" s="216"/>
      <c r="I4" s="216">
        <v>4.371613</v>
      </c>
    </row>
    <row r="5" spans="6:9">
      <c r="F5" s="214"/>
      <c r="G5" s="214">
        <v>4</v>
      </c>
      <c r="H5" s="216"/>
      <c r="I5" s="216">
        <v>4.5460599999999998</v>
      </c>
    </row>
    <row r="6" spans="6:9">
      <c r="F6" s="214"/>
      <c r="G6" s="214">
        <v>5</v>
      </c>
      <c r="H6" s="216"/>
      <c r="I6" s="216">
        <v>5.1599409999999999</v>
      </c>
    </row>
    <row r="7" spans="6:9">
      <c r="F7" s="214"/>
      <c r="G7" s="214">
        <v>6</v>
      </c>
      <c r="H7" s="216"/>
      <c r="I7" s="216">
        <v>5.3134880000000004</v>
      </c>
    </row>
    <row r="8" spans="6:9">
      <c r="F8" s="214"/>
      <c r="G8" s="214">
        <v>7</v>
      </c>
      <c r="H8" s="216"/>
      <c r="I8" s="216">
        <v>5.5848779999999998</v>
      </c>
    </row>
    <row r="9" spans="6:9">
      <c r="F9" s="214"/>
      <c r="G9" s="214">
        <v>8</v>
      </c>
      <c r="H9" s="216"/>
      <c r="I9" s="216">
        <v>5.3516500000000002</v>
      </c>
    </row>
    <row r="10" spans="6:9">
      <c r="F10" s="214"/>
      <c r="G10" s="214">
        <v>9</v>
      </c>
      <c r="H10" s="216"/>
      <c r="I10" s="216">
        <v>6.0037640000000003</v>
      </c>
    </row>
    <row r="11" spans="6:9">
      <c r="F11" s="214"/>
      <c r="G11" s="214">
        <v>10</v>
      </c>
      <c r="H11" s="216"/>
      <c r="I11" s="216">
        <v>5.2222780000000002</v>
      </c>
    </row>
    <row r="12" spans="6:9">
      <c r="F12" s="214"/>
      <c r="G12" s="214">
        <v>11</v>
      </c>
      <c r="H12" s="216"/>
      <c r="I12" s="216">
        <v>5.0596639999999997</v>
      </c>
    </row>
    <row r="13" spans="6:9">
      <c r="F13" s="214"/>
      <c r="G13" s="214">
        <v>12</v>
      </c>
      <c r="H13" s="216">
        <v>11.277244577062911</v>
      </c>
      <c r="I13" s="216">
        <v>5.7932170000000003</v>
      </c>
    </row>
    <row r="14" spans="6:9">
      <c r="F14" s="214" t="s">
        <v>3</v>
      </c>
      <c r="G14" s="214">
        <v>1</v>
      </c>
      <c r="H14" s="216">
        <v>12.012461494866416</v>
      </c>
      <c r="I14" s="216">
        <v>6.332166</v>
      </c>
    </row>
    <row r="15" spans="6:9">
      <c r="F15" s="214"/>
      <c r="G15" s="214">
        <v>2</v>
      </c>
      <c r="H15" s="216">
        <v>12.610540312492901</v>
      </c>
      <c r="I15" s="216">
        <v>7.9825210000000002</v>
      </c>
    </row>
    <row r="16" spans="6:9">
      <c r="F16" s="214"/>
      <c r="G16" s="214">
        <v>3</v>
      </c>
      <c r="H16" s="216">
        <v>14.222624459614414</v>
      </c>
      <c r="I16" s="216">
        <v>9.1370400000000007</v>
      </c>
    </row>
    <row r="17" spans="6:9">
      <c r="F17" s="214"/>
      <c r="G17" s="214">
        <v>4</v>
      </c>
      <c r="H17" s="216">
        <v>14.0472689160791</v>
      </c>
      <c r="I17" s="216">
        <v>10.49982</v>
      </c>
    </row>
    <row r="18" spans="6:9">
      <c r="F18" s="214"/>
      <c r="G18" s="214">
        <v>5</v>
      </c>
      <c r="H18" s="216">
        <v>16.334029186891325</v>
      </c>
      <c r="I18" s="216">
        <v>11.44144</v>
      </c>
    </row>
    <row r="19" spans="6:9">
      <c r="F19" s="214"/>
      <c r="G19" s="214">
        <v>6</v>
      </c>
      <c r="H19" s="216">
        <v>16.536060798632921</v>
      </c>
      <c r="I19" s="216">
        <v>12.066649999999999</v>
      </c>
    </row>
    <row r="20" spans="6:9">
      <c r="F20" s="214"/>
      <c r="G20" s="214">
        <v>7</v>
      </c>
      <c r="H20" s="216">
        <v>16.443801820158498</v>
      </c>
      <c r="I20" s="216">
        <v>10.82577</v>
      </c>
    </row>
    <row r="21" spans="6:9">
      <c r="F21" s="214"/>
      <c r="G21" s="214">
        <v>8</v>
      </c>
      <c r="H21" s="216">
        <v>17.027682430332959</v>
      </c>
      <c r="I21" s="216">
        <v>10.91845</v>
      </c>
    </row>
    <row r="22" spans="6:9">
      <c r="F22" s="214"/>
      <c r="G22" s="214">
        <v>9</v>
      </c>
      <c r="H22" s="216">
        <v>17.659334208963379</v>
      </c>
      <c r="I22" s="216">
        <v>11.23672</v>
      </c>
    </row>
    <row r="23" spans="6:9">
      <c r="F23" s="214"/>
      <c r="G23" s="214">
        <v>10</v>
      </c>
      <c r="H23" s="216">
        <v>17.632951866696143</v>
      </c>
      <c r="I23" s="216">
        <v>10.97279</v>
      </c>
    </row>
    <row r="24" spans="6:9">
      <c r="F24" s="214"/>
      <c r="G24" s="214">
        <v>11</v>
      </c>
      <c r="H24" s="216">
        <v>17.497984328959859</v>
      </c>
      <c r="I24" s="216">
        <v>11.166040000000001</v>
      </c>
    </row>
    <row r="25" spans="6:9">
      <c r="F25" s="214"/>
      <c r="G25" s="214">
        <v>12</v>
      </c>
      <c r="H25" s="216">
        <v>15.687075979407023</v>
      </c>
      <c r="I25" s="216">
        <v>10.82586</v>
      </c>
    </row>
    <row r="26" spans="6:9">
      <c r="F26" s="214" t="s">
        <v>4</v>
      </c>
      <c r="G26" s="214">
        <v>1</v>
      </c>
      <c r="H26" s="216">
        <v>15.967503907788538</v>
      </c>
      <c r="I26" s="216">
        <v>9.8939489999999903</v>
      </c>
    </row>
    <row r="27" spans="6:9">
      <c r="F27" s="214"/>
      <c r="G27" s="214">
        <v>2</v>
      </c>
      <c r="H27" s="216">
        <v>15.855466463092554</v>
      </c>
      <c r="I27" s="216">
        <v>10.00095</v>
      </c>
    </row>
    <row r="28" spans="6:9">
      <c r="F28" s="214"/>
      <c r="G28" s="214">
        <v>3</v>
      </c>
      <c r="H28" s="216">
        <v>16.513737729201409</v>
      </c>
      <c r="I28" s="216">
        <v>10.14301</v>
      </c>
    </row>
    <row r="29" spans="6:9">
      <c r="F29" s="214"/>
      <c r="G29" s="214">
        <v>4</v>
      </c>
      <c r="H29" s="216">
        <v>16.022565501126579</v>
      </c>
      <c r="I29" s="216">
        <v>10.98915</v>
      </c>
    </row>
    <row r="30" spans="6:9">
      <c r="F30" s="214"/>
      <c r="G30" s="214">
        <v>5</v>
      </c>
      <c r="H30" s="216">
        <v>16.999785938504409</v>
      </c>
      <c r="I30" s="216">
        <v>12.00371</v>
      </c>
    </row>
    <row r="31" spans="6:9">
      <c r="F31" s="214"/>
      <c r="G31" s="214">
        <v>6</v>
      </c>
      <c r="H31" s="216">
        <v>17.514851975358148</v>
      </c>
      <c r="I31" s="216">
        <v>11.985580000000001</v>
      </c>
    </row>
    <row r="32" spans="6:9">
      <c r="F32" s="214"/>
      <c r="G32" s="214">
        <v>7</v>
      </c>
      <c r="H32" s="216">
        <v>17.472161098434285</v>
      </c>
      <c r="I32" s="216">
        <v>11.831490000000001</v>
      </c>
    </row>
    <row r="33" spans="6:9">
      <c r="F33" s="214"/>
      <c r="G33" s="214">
        <v>8</v>
      </c>
      <c r="H33" s="216">
        <v>17.363370205214924</v>
      </c>
      <c r="I33" s="216">
        <v>11.621460000000001</v>
      </c>
    </row>
    <row r="34" spans="6:9">
      <c r="F34" s="214"/>
      <c r="G34" s="214">
        <v>9</v>
      </c>
      <c r="H34" s="216">
        <v>17.823078611503238</v>
      </c>
      <c r="I34" s="216">
        <v>11.88312</v>
      </c>
    </row>
    <row r="35" spans="6:9">
      <c r="F35" s="214"/>
      <c r="G35" s="214">
        <v>10</v>
      </c>
      <c r="H35" s="216">
        <v>17.692631492368566</v>
      </c>
      <c r="I35" s="216">
        <v>11.6845</v>
      </c>
    </row>
    <row r="36" spans="6:9">
      <c r="F36" s="214"/>
      <c r="G36" s="214">
        <v>11</v>
      </c>
      <c r="H36" s="216">
        <v>17.414307665421237</v>
      </c>
      <c r="I36" s="216">
        <v>12.591609999999999</v>
      </c>
    </row>
    <row r="37" spans="6:9">
      <c r="F37" s="214"/>
      <c r="G37" s="214">
        <v>12</v>
      </c>
      <c r="H37" s="216">
        <v>16.915112088684257</v>
      </c>
      <c r="I37" s="216">
        <v>11.90138</v>
      </c>
    </row>
    <row r="38" spans="6:9">
      <c r="F38" s="214" t="s">
        <v>5</v>
      </c>
      <c r="G38" s="214">
        <v>1</v>
      </c>
      <c r="H38" s="216">
        <v>16.951395181131698</v>
      </c>
      <c r="I38" s="216">
        <v>11.83037</v>
      </c>
    </row>
    <row r="39" spans="6:9">
      <c r="F39" s="214"/>
      <c r="G39" s="214">
        <v>2</v>
      </c>
      <c r="H39" s="216">
        <v>17.234192347499764</v>
      </c>
      <c r="I39" s="216">
        <v>12.18881</v>
      </c>
    </row>
    <row r="40" spans="6:9">
      <c r="F40" s="214"/>
      <c r="G40" s="214">
        <v>3</v>
      </c>
      <c r="H40" s="216">
        <v>17.10430360443247</v>
      </c>
      <c r="I40" s="216">
        <v>12.23579</v>
      </c>
    </row>
    <row r="41" spans="6:9">
      <c r="F41" s="214"/>
      <c r="G41" s="214">
        <v>4</v>
      </c>
      <c r="H41" s="216">
        <v>17.440447857384321</v>
      </c>
      <c r="I41" s="216">
        <v>12.89687</v>
      </c>
    </row>
    <row r="42" spans="6:9">
      <c r="F42" s="214"/>
      <c r="G42" s="214">
        <v>5</v>
      </c>
      <c r="H42" s="216">
        <v>18.446516897678588</v>
      </c>
      <c r="I42" s="216">
        <v>13.83437</v>
      </c>
    </row>
    <row r="43" spans="6:9">
      <c r="F43" s="214"/>
      <c r="G43" s="214">
        <v>6</v>
      </c>
      <c r="H43" s="216">
        <v>18.556565290416568</v>
      </c>
      <c r="I43" s="216">
        <v>13.57831</v>
      </c>
    </row>
    <row r="44" spans="6:9">
      <c r="F44" s="214"/>
      <c r="G44" s="214">
        <v>7</v>
      </c>
      <c r="H44" s="216">
        <v>18.302616133061388</v>
      </c>
      <c r="I44" s="216">
        <v>13.514709999999999</v>
      </c>
    </row>
    <row r="45" spans="6:9">
      <c r="F45" s="214"/>
      <c r="G45" s="214">
        <v>8</v>
      </c>
      <c r="H45" s="216">
        <v>18.203082952081878</v>
      </c>
      <c r="I45" s="216">
        <v>13.88564</v>
      </c>
    </row>
    <row r="46" spans="6:9">
      <c r="F46" s="214"/>
      <c r="G46" s="214">
        <v>9</v>
      </c>
      <c r="H46" s="216">
        <v>18.761329287416334</v>
      </c>
      <c r="I46" s="216">
        <v>14.48654</v>
      </c>
    </row>
    <row r="47" spans="6:9">
      <c r="F47" s="214"/>
      <c r="G47" s="214">
        <v>10</v>
      </c>
      <c r="H47" s="216">
        <v>19.129920202953674</v>
      </c>
      <c r="I47" s="216">
        <v>13.872299999999999</v>
      </c>
    </row>
    <row r="48" spans="6:9">
      <c r="F48" s="214"/>
      <c r="G48" s="214">
        <v>11</v>
      </c>
      <c r="H48" s="216">
        <v>19.304240595200749</v>
      </c>
      <c r="I48" s="216">
        <v>14.661199999999999</v>
      </c>
    </row>
    <row r="49" spans="6:9">
      <c r="F49" s="214"/>
      <c r="G49" s="214">
        <v>12</v>
      </c>
      <c r="H49" s="216">
        <v>19.034137450497841</v>
      </c>
      <c r="I49" s="216">
        <v>14.242470000000001</v>
      </c>
    </row>
    <row r="50" spans="6:9">
      <c r="F50" s="214" t="s">
        <v>50</v>
      </c>
      <c r="G50" s="214">
        <v>1</v>
      </c>
      <c r="H50" s="216">
        <v>18.996691473652298</v>
      </c>
      <c r="I50" s="216">
        <v>14.30158</v>
      </c>
    </row>
    <row r="51" spans="6:9">
      <c r="F51" s="214"/>
      <c r="G51" s="214">
        <v>2</v>
      </c>
      <c r="H51" s="216">
        <v>19.387291673934964</v>
      </c>
      <c r="I51" s="216">
        <v>14.187720000000001</v>
      </c>
    </row>
    <row r="52" spans="6:9">
      <c r="F52" s="214"/>
      <c r="G52" s="214">
        <v>3</v>
      </c>
      <c r="H52" s="216">
        <v>20.36223342844886</v>
      </c>
      <c r="I52" s="216">
        <v>14.7517</v>
      </c>
    </row>
    <row r="53" spans="6:9">
      <c r="F53" s="214"/>
      <c r="G53" s="214">
        <v>4</v>
      </c>
      <c r="H53" s="216"/>
      <c r="I53" s="216">
        <v>14.527900000000001</v>
      </c>
    </row>
    <row r="54" spans="6:9">
      <c r="F54" s="217"/>
      <c r="G54" s="218">
        <v>5</v>
      </c>
      <c r="H54" s="219"/>
      <c r="I54" s="219">
        <v>15.77717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0</vt:i4>
      </vt:variant>
    </vt:vector>
  </HeadingPairs>
  <TitlesOfParts>
    <vt:vector size="62" baseType="lpstr">
      <vt:lpstr>Графикон V.1.1.1.1.</vt:lpstr>
      <vt:lpstr>Табела V.1.1.1.1.</vt:lpstr>
      <vt:lpstr>Графикон  V.1.2.1.1.</vt:lpstr>
      <vt:lpstr>Табела V.1.2.2.1.</vt:lpstr>
      <vt:lpstr>Графикон V.2.1.1.</vt:lpstr>
      <vt:lpstr>Графикон V.2.2.1.</vt:lpstr>
      <vt:lpstr>Графикон V.2.2.2.</vt:lpstr>
      <vt:lpstr>Oсврт V.4. Графикон 1.</vt:lpstr>
      <vt:lpstr>Осврт V.5. Графикон 1.</vt:lpstr>
      <vt:lpstr>Осврт V.5. Графикон 2.</vt:lpstr>
      <vt:lpstr>Осврт V.5. Графикон 3.</vt:lpstr>
      <vt:lpstr>Осврт V.5. Taбела 1.</vt:lpstr>
      <vt:lpstr>Осврт V.5. Графикон 4.</vt:lpstr>
      <vt:lpstr>Осврт V.5. Графикон 5.</vt:lpstr>
      <vt:lpstr>Осврт V.5. Графикон 6.</vt:lpstr>
      <vt:lpstr>Осврт V.5. Графикон 7.</vt:lpstr>
      <vt:lpstr>Графикон V.2.3.1.</vt:lpstr>
      <vt:lpstr>Графикон V.2.3.2</vt:lpstr>
      <vt:lpstr>Графикон V.2.3.3. </vt:lpstr>
      <vt:lpstr>Графикон V.2.3.4. </vt:lpstr>
      <vt:lpstr>Табела V.2.3.1.</vt:lpstr>
      <vt:lpstr>Графикон V.2.3.5.</vt:lpstr>
      <vt:lpstr>Графикон V.2.3.6. </vt:lpstr>
      <vt:lpstr>Табела V.2.3.2.</vt:lpstr>
      <vt:lpstr>Графикон V.2.3.7. </vt:lpstr>
      <vt:lpstr>Табела V.2.3.3.</vt:lpstr>
      <vt:lpstr>Табела V.2.3.4.</vt:lpstr>
      <vt:lpstr>Графикон V.2.3.8. </vt:lpstr>
      <vt:lpstr>Графикон V.2.3.9. </vt:lpstr>
      <vt:lpstr>Графикон V.2.3.10. </vt:lpstr>
      <vt:lpstr>Графикон V.2.3.11. </vt:lpstr>
      <vt:lpstr>Графикон V.2.3.12.</vt:lpstr>
      <vt:lpstr>'Oсврт V.4. Графикон 1.'!Print_Area</vt:lpstr>
      <vt:lpstr>'Графикон V.2.1.1.'!Print_Area</vt:lpstr>
      <vt:lpstr>'Графикон V.2.2.1.'!Print_Area</vt:lpstr>
      <vt:lpstr>'Графикон V.2.2.2.'!Print_Area</vt:lpstr>
      <vt:lpstr>'Графикон V.2.3.1.'!Print_Area</vt:lpstr>
      <vt:lpstr>'Графикон V.2.3.10. '!Print_Area</vt:lpstr>
      <vt:lpstr>'Графикон V.2.3.11. '!Print_Area</vt:lpstr>
      <vt:lpstr>'Графикон V.2.3.12.'!Print_Area</vt:lpstr>
      <vt:lpstr>'Графикон V.2.3.2'!Print_Area</vt:lpstr>
      <vt:lpstr>'Графикон V.2.3.3. '!Print_Area</vt:lpstr>
      <vt:lpstr>'Графикон V.2.3.4. '!Print_Area</vt:lpstr>
      <vt:lpstr>'Графикон V.2.3.5.'!Print_Area</vt:lpstr>
      <vt:lpstr>'Графикон V.2.3.6. '!Print_Area</vt:lpstr>
      <vt:lpstr>'Графикон V.2.3.7. '!Print_Area</vt:lpstr>
      <vt:lpstr>'Графикон V.2.3.8. '!Print_Area</vt:lpstr>
      <vt:lpstr>'Графикон V.2.3.9. '!Print_Area</vt:lpstr>
      <vt:lpstr>'Осврт V.5. Taбела 1.'!Print_Area</vt:lpstr>
      <vt:lpstr>'Осврт V.5. Графикон 1.'!Print_Area</vt:lpstr>
      <vt:lpstr>'Осврт V.5. Графикон 2.'!Print_Area</vt:lpstr>
      <vt:lpstr>'Осврт V.5. Графикон 3.'!Print_Area</vt:lpstr>
      <vt:lpstr>'Осврт V.5. Графикон 4.'!Print_Area</vt:lpstr>
      <vt:lpstr>'Осврт V.5. Графикон 5.'!Print_Area</vt:lpstr>
      <vt:lpstr>'Осврт V.5. Графикон 6.'!Print_Area</vt:lpstr>
      <vt:lpstr>'Осврт V.5. Графикон 7.'!Print_Area</vt:lpstr>
      <vt:lpstr>'Табела V.1.2.2.1.'!Print_Area</vt:lpstr>
      <vt:lpstr>'Графикон V.2.3.1.'!Print_Titles</vt:lpstr>
      <vt:lpstr>'Графикон V.2.3.5.'!Print_Titles</vt:lpstr>
      <vt:lpstr>'Графикон V.2.3.6. '!Print_Titles</vt:lpstr>
      <vt:lpstr>'Осврт V.5. Графикон 2.'!Print_Titles</vt:lpstr>
      <vt:lpstr>'Осврт V.5. Графикон 4.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7-17T13:58:22Z</dcterms:created>
  <dcterms:modified xsi:type="dcterms:W3CDTF">2012-07-31T08:16:00Z</dcterms:modified>
</cp:coreProperties>
</file>